  <c r="G124494" i="20"/>
  <c r="G124492" i="20"/>
  <c r="G124490" i="20"/>
  <c r="G124488" i="20"/>
  <c r="G124486" i="20"/>
  <c r="G124484" i="20"/>
  <c r="G124482" i="20"/>
  <c r="G124480" i="20"/>
  <c r="G124478" i="20"/>
  <c r="G124476" i="20"/>
  <c r="G124474" i="20"/>
  <c r="G124472" i="20"/>
  <c r="G124470" i="20"/>
  <c r="G124468" i="20"/>
  <c r="G124466" i="20"/>
  <c r="G124464" i="20"/>
  <c r="G124462" i="20"/>
  <c r="G124460" i="20"/>
  <c r="G124458" i="20"/>
  <c r="G124456" i="20"/>
  <c r="G124454" i="20"/>
  <c r="G124452" i="20"/>
  <c r="G124450" i="20"/>
  <c r="G124448" i="20"/>
  <c r="G124446" i="20"/>
  <c r="G124444" i="20"/>
  <c r="G124442" i="20"/>
  <c r="G124440" i="20"/>
  <c r="G124438" i="20"/>
  <c r="G124436" i="20"/>
  <c r="G124434" i="20"/>
  <c r="G124432" i="20"/>
  <c r="G124430" i="20"/>
  <c r="G124428" i="20"/>
  <c r="G124426" i="20"/>
  <c r="G124424" i="20"/>
  <c r="G124422" i="20"/>
  <c r="G124420" i="20"/>
  <c r="G124418" i="20"/>
  <c r="G124416" i="20"/>
  <c r="G124414" i="20"/>
  <c r="G124412" i="20"/>
  <c r="G124410" i="20"/>
  <c r="G124408" i="20"/>
  <c r="G124406" i="20"/>
  <c r="G124404" i="20"/>
  <c r="G124402" i="20"/>
  <c r="G124400" i="20"/>
  <c r="G124398" i="20"/>
  <c r="G124396" i="20"/>
  <c r="G124394" i="20"/>
  <c r="G124392" i="20"/>
  <c r="G124390" i="20"/>
  <c r="G124388" i="20"/>
  <c r="G124386" i="20"/>
  <c r="G124384" i="20"/>
  <c r="G124382" i="20"/>
  <c r="G124380" i="20"/>
  <c r="G124378" i="20"/>
  <c r="G124376" i="20"/>
  <c r="G124374" i="20"/>
  <c r="G124372" i="20"/>
  <c r="G124370" i="20"/>
  <c r="G124368" i="20"/>
  <c r="G124366" i="20"/>
  <c r="G124364" i="20"/>
  <c r="G124362" i="20"/>
  <c r="G124360" i="20"/>
  <c r="G124358" i="20"/>
  <c r="G124356" i="20"/>
  <c r="G124354" i="20"/>
  <c r="G124352" i="20"/>
  <c r="G124350" i="20"/>
  <c r="G124348" i="20"/>
  <c r="G124346" i="20"/>
  <c r="G124344" i="20"/>
  <c r="G124342" i="20"/>
  <c r="G124340" i="20"/>
  <c r="G124338" i="20"/>
  <c r="G124336" i="20"/>
  <c r="G124334" i="20"/>
  <c r="G124332" i="20"/>
  <c r="G124330" i="20"/>
  <c r="G124328" i="20"/>
  <c r="G124326" i="20"/>
  <c r="G124324" i="20"/>
  <c r="G124322" i="20"/>
  <c r="G124320" i="20"/>
  <c r="G124318" i="20"/>
  <c r="G124316" i="20"/>
  <c r="G124314" i="20"/>
  <c r="G124312" i="20"/>
  <c r="G124310" i="20"/>
  <c r="G124308" i="20"/>
  <c r="G124306" i="20"/>
  <c r="G124304" i="20"/>
  <c r="G124302" i="20"/>
  <c r="G124300" i="20"/>
  <c r="G124298" i="20"/>
  <c r="G124296" i="20"/>
  <c r="G124294" i="20"/>
  <c r="G124292" i="20"/>
  <c r="G124290" i="20"/>
  <c r="G124288" i="20"/>
  <c r="G124286" i="20"/>
  <c r="G124284" i="20"/>
  <c r="G124282" i="20"/>
  <c r="G124280" i="20"/>
  <c r="G124278" i="20"/>
  <c r="G124276" i="20"/>
  <c r="G124274" i="20"/>
  <c r="G124272" i="20"/>
  <c r="G124270" i="20"/>
  <c r="G124268" i="20"/>
  <c r="G124266" i="20"/>
  <c r="G124264" i="20"/>
  <c r="G124262" i="20"/>
  <c r="G124260" i="20"/>
  <c r="G124258" i="20"/>
  <c r="G124256" i="20"/>
  <c r="G124254" i="20"/>
  <c r="G124252" i="20"/>
  <c r="G124250" i="20"/>
  <c r="G124248" i="20"/>
  <c r="G124246" i="20"/>
  <c r="G124244" i="20"/>
  <c r="G124242" i="20"/>
  <c r="G124240" i="20"/>
  <c r="G124238" i="20"/>
  <c r="G124236" i="20"/>
  <c r="G124234" i="20"/>
  <c r="G124232" i="20"/>
  <c r="G124230" i="20"/>
  <c r="G124228" i="20"/>
  <c r="G124226" i="20"/>
  <c r="G124224" i="20"/>
  <c r="G124222" i="20"/>
  <c r="G124220" i="20"/>
  <c r="G124218" i="20"/>
  <c r="G124216" i="20"/>
  <c r="G124214" i="20"/>
  <c r="G124212" i="20"/>
  <c r="G124210" i="20"/>
  <c r="G124208" i="20"/>
  <c r="G124206" i="20"/>
  <c r="G124204" i="20"/>
  <c r="G124202" i="20"/>
  <c r="G124200" i="20"/>
  <c r="G124198" i="20"/>
  <c r="G124196" i="20"/>
  <c r="G124194" i="20"/>
  <c r="G124192" i="20"/>
  <c r="G124190" i="20"/>
  <c r="G124188" i="20"/>
  <c r="G124186" i="20"/>
  <c r="G124184" i="20"/>
  <c r="G124182" i="20"/>
  <c r="G124180" i="20"/>
  <c r="G124178" i="20"/>
  <c r="G124176" i="20"/>
  <c r="G124174" i="20"/>
  <c r="G124172" i="20"/>
  <c r="G124170" i="20"/>
  <c r="G124168" i="20"/>
  <c r="G124166" i="20"/>
  <c r="G124164" i="20"/>
  <c r="G124162" i="20"/>
  <c r="G124160" i="20"/>
  <c r="G124158" i="20"/>
  <c r="G124156" i="20"/>
  <c r="G124154" i="20"/>
  <c r="G124152" i="20"/>
  <c r="G124150" i="20"/>
  <c r="G124148" i="20"/>
  <c r="G124146" i="20"/>
  <c r="G124144" i="20"/>
  <c r="G124142" i="20"/>
  <c r="G124140" i="20"/>
  <c r="G124138" i="20"/>
  <c r="G124136" i="20"/>
  <c r="G124134" i="20"/>
  <c r="G124132" i="20"/>
  <c r="G124130" i="20"/>
  <c r="G124128" i="20"/>
  <c r="G124126" i="20"/>
  <c r="G124124" i="20"/>
  <c r="G124122" i="20"/>
  <c r="G124120" i="20"/>
  <c r="G124118" i="20"/>
  <c r="G124116" i="20"/>
  <c r="G124114" i="20"/>
  <c r="G124112" i="20"/>
  <c r="G124110" i="20"/>
  <c r="G124108" i="20"/>
  <c r="G124106" i="20"/>
  <c r="G124104" i="20"/>
  <c r="G124102" i="20"/>
  <c r="G124100" i="20"/>
  <c r="G124098" i="20"/>
  <c r="G124096" i="20"/>
  <c r="G124094" i="20"/>
  <c r="G124092" i="20"/>
  <c r="G124090" i="20"/>
  <c r="G124088" i="20"/>
  <c r="G124086" i="20"/>
  <c r="G124084" i="20"/>
  <c r="G124082" i="20"/>
  <c r="G124080" i="20"/>
  <c r="G124078" i="20"/>
  <c r="G124076" i="20"/>
  <c r="G124074" i="20"/>
  <c r="G124072" i="20"/>
  <c r="G124070" i="20"/>
  <c r="G124068" i="20"/>
  <c r="G124066" i="20"/>
  <c r="G124064" i="20"/>
  <c r="G124062" i="20"/>
  <c r="G124060" i="20"/>
  <c r="G124058" i="20"/>
  <c r="G124056" i="20"/>
  <c r="G124054" i="20"/>
  <c r="G124052" i="20"/>
  <c r="G124050" i="20"/>
  <c r="G124048" i="20"/>
  <c r="G124046" i="20"/>
  <c r="G124044" i="20"/>
  <c r="G124042" i="20"/>
  <c r="G124040" i="20"/>
  <c r="G124038" i="20"/>
  <c r="G124036" i="20"/>
  <c r="G124034" i="20"/>
  <c r="G124032" i="20"/>
  <c r="G124030" i="20"/>
  <c r="G124028" i="20"/>
  <c r="G124026" i="20"/>
  <c r="G124024" i="20"/>
  <c r="G124022" i="20"/>
  <c r="G124020" i="20"/>
  <c r="G124018" i="20"/>
  <c r="G124016" i="20"/>
  <c r="G124014" i="20"/>
  <c r="G124012" i="20"/>
  <c r="G124010" i="20"/>
  <c r="G124008" i="20"/>
  <c r="G124006" i="20"/>
  <c r="G124004" i="20"/>
  <c r="G124002" i="20"/>
  <c r="G124000" i="20"/>
  <c r="G123998" i="20"/>
  <c r="G123996" i="20"/>
  <c r="G123994" i="20"/>
  <c r="G123992" i="20"/>
  <c r="G123990" i="20"/>
  <c r="G123988" i="20"/>
  <c r="G123986" i="20"/>
  <c r="G123984" i="20"/>
  <c r="G123982" i="20"/>
  <c r="G123980" i="20"/>
  <c r="G123978" i="20"/>
  <c r="G123976" i="20"/>
  <c r="G123974" i="20"/>
  <c r="G123972" i="20"/>
  <c r="G123970" i="20"/>
  <c r="G123968" i="20"/>
  <c r="G123966" i="20"/>
  <c r="G123964" i="20"/>
  <c r="G123962" i="20"/>
  <c r="G123960" i="20"/>
  <c r="G123958" i="20"/>
  <c r="G123956" i="20"/>
  <c r="G123954" i="20"/>
  <c r="G123952" i="20"/>
  <c r="G123950" i="20"/>
  <c r="G123948" i="20"/>
  <c r="G123946" i="20"/>
  <c r="G123944" i="20"/>
  <c r="G123942" i="20"/>
  <c r="G123940" i="20"/>
  <c r="G123938" i="20"/>
  <c r="G123936" i="20"/>
  <c r="G123934" i="20"/>
  <c r="G123932" i="20"/>
  <c r="G123930" i="20"/>
  <c r="G123928" i="20"/>
  <c r="G123926" i="20"/>
  <c r="G123924" i="20"/>
  <c r="G123922" i="20"/>
  <c r="G123920" i="20"/>
  <c r="G123918" i="20"/>
  <c r="G123916" i="20"/>
  <c r="G123914" i="20"/>
  <c r="G123912" i="20"/>
  <c r="G123910" i="20"/>
  <c r="G123908" i="20"/>
  <c r="G123906" i="20"/>
  <c r="G123904" i="20"/>
  <c r="G123902" i="20"/>
  <c r="G123900" i="20"/>
  <c r="G123898" i="20"/>
  <c r="G123896" i="20"/>
  <c r="G123894" i="20"/>
  <c r="G123892" i="20"/>
  <c r="G123890" i="20"/>
  <c r="G123888" i="20"/>
  <c r="G123886" i="20"/>
  <c r="G123884" i="20"/>
  <c r="G123882" i="20"/>
  <c r="G123880" i="20"/>
  <c r="G123878" i="20"/>
  <c r="G123876" i="20"/>
  <c r="G123874" i="20"/>
  <c r="G123872" i="20"/>
  <c r="G123870" i="20"/>
  <c r="G123868" i="20"/>
  <c r="G123866" i="20"/>
  <c r="G123864" i="20"/>
  <c r="G123862" i="20"/>
  <c r="G123860" i="20"/>
  <c r="G123858" i="20"/>
  <c r="G123856" i="20"/>
  <c r="G123854" i="20"/>
  <c r="G123852" i="20"/>
  <c r="G123850" i="20"/>
  <c r="G123848" i="20"/>
  <c r="G123846" i="20"/>
  <c r="G123844" i="20"/>
  <c r="G123842" i="20"/>
  <c r="G123840" i="20"/>
  <c r="G123838" i="20"/>
  <c r="G123836" i="20"/>
  <c r="G123834" i="20"/>
  <c r="G123832" i="20"/>
  <c r="G123830" i="20"/>
  <c r="G123828" i="20"/>
  <c r="G123826" i="20"/>
  <c r="G123824" i="20"/>
  <c r="G123822" i="20"/>
  <c r="G123820" i="20"/>
  <c r="G123818" i="20"/>
  <c r="G123816" i="20"/>
  <c r="G123814" i="20"/>
  <c r="G123812" i="20"/>
  <c r="G123810" i="20"/>
  <c r="G123808" i="20"/>
  <c r="G123806" i="20"/>
  <c r="G123804" i="20"/>
  <c r="G123802" i="20"/>
  <c r="G123800" i="20"/>
  <c r="G123798" i="20"/>
  <c r="G123796" i="20"/>
  <c r="G123794" i="20"/>
  <c r="G123792" i="20"/>
  <c r="G123790" i="20"/>
  <c r="G123788" i="20"/>
  <c r="G123786" i="20"/>
  <c r="G123784" i="20"/>
  <c r="G123782" i="20"/>
  <c r="G123780" i="20"/>
  <c r="G123778" i="20"/>
  <c r="G123776" i="20"/>
  <c r="G123774" i="20"/>
  <c r="G123772" i="20"/>
  <c r="G123770" i="20"/>
  <c r="G123768" i="20"/>
  <c r="G123766" i="20"/>
  <c r="G123764" i="20"/>
  <c r="G123762" i="20"/>
  <c r="G123760" i="20"/>
  <c r="G123758" i="20"/>
  <c r="G123756" i="20"/>
  <c r="G123754" i="20"/>
  <c r="G123752" i="20"/>
  <c r="G123750" i="20"/>
  <c r="G123748" i="20"/>
  <c r="G123746" i="20"/>
  <c r="G123744" i="20"/>
  <c r="G123742" i="20"/>
  <c r="G123740" i="20"/>
  <c r="G123738" i="20"/>
  <c r="G123736" i="20"/>
  <c r="G123734" i="20"/>
  <c r="G123732" i="20"/>
  <c r="G123730" i="20"/>
  <c r="G123728" i="20"/>
  <c r="G123726" i="20"/>
  <c r="G123724" i="20"/>
  <c r="G123722" i="20"/>
  <c r="G123720" i="20"/>
  <c r="G123718" i="20"/>
  <c r="G123716" i="20"/>
  <c r="G123714" i="20"/>
  <c r="G123712" i="20"/>
  <c r="G123710" i="20"/>
  <c r="G123708" i="20"/>
  <c r="G123706" i="20"/>
  <c r="G123704" i="20"/>
  <c r="G123702" i="20"/>
  <c r="G123700" i="20"/>
  <c r="G123698" i="20"/>
  <c r="G123696" i="20"/>
  <c r="G123694" i="20"/>
  <c r="G123692" i="20"/>
  <c r="G123690" i="20"/>
  <c r="G123688" i="20"/>
  <c r="G123686" i="20"/>
  <c r="G123684" i="20"/>
  <c r="G123682" i="20"/>
  <c r="G123680" i="20"/>
  <c r="G123678" i="20"/>
  <c r="G123676" i="20"/>
  <c r="G123674" i="20"/>
  <c r="G123672" i="20"/>
  <c r="G123670" i="20"/>
  <c r="G123668" i="20"/>
  <c r="G123666" i="20"/>
  <c r="G123664" i="20"/>
  <c r="G123662" i="20"/>
  <c r="G123660" i="20"/>
  <c r="G123658" i="20"/>
  <c r="G123656" i="20"/>
  <c r="G123654" i="20"/>
  <c r="G123652" i="20"/>
  <c r="G123650" i="20"/>
  <c r="G123648" i="20"/>
  <c r="G123646" i="20"/>
  <c r="G123644" i="20"/>
  <c r="G123642" i="20"/>
  <c r="G123640" i="20"/>
  <c r="G123638" i="20"/>
  <c r="G123636" i="20"/>
  <c r="G123634" i="20"/>
  <c r="G123632" i="20"/>
  <c r="G123630" i="20"/>
  <c r="G123628" i="20"/>
  <c r="G123626" i="20"/>
  <c r="G123624" i="20"/>
  <c r="G123622" i="20"/>
  <c r="G123620" i="20"/>
  <c r="G123618" i="20"/>
  <c r="G123616" i="20"/>
  <c r="G123614" i="20"/>
  <c r="G123612" i="20"/>
  <c r="G123610" i="20"/>
  <c r="G123608" i="20"/>
  <c r="G123606" i="20"/>
  <c r="G123604" i="20"/>
  <c r="G123602" i="20"/>
  <c r="G123600" i="20"/>
  <c r="G123598" i="20"/>
  <c r="G123596" i="20"/>
  <c r="G123594" i="20"/>
  <c r="G123592" i="20"/>
  <c r="G123590" i="20"/>
  <c r="G123588" i="20"/>
  <c r="G123586" i="20"/>
  <c r="G123584" i="20"/>
  <c r="G123582" i="20"/>
  <c r="G123580" i="20"/>
  <c r="G123578" i="20"/>
  <c r="G123576" i="20"/>
  <c r="G123574" i="20"/>
  <c r="G123572" i="20"/>
  <c r="G123570" i="20"/>
  <c r="G123568" i="20"/>
  <c r="G123566" i="20"/>
  <c r="G123564" i="20"/>
  <c r="G123562" i="20"/>
  <c r="G123560" i="20"/>
  <c r="G123558" i="20"/>
  <c r="G123556" i="20"/>
  <c r="G123554" i="20"/>
  <c r="G123552" i="20"/>
  <c r="G123550" i="20"/>
  <c r="G123548" i="20"/>
  <c r="G123546" i="20"/>
  <c r="G123544" i="20"/>
  <c r="G123542" i="20"/>
  <c r="G123540" i="20"/>
  <c r="G123538" i="20"/>
  <c r="G123536" i="20"/>
  <c r="G123534" i="20"/>
  <c r="G123532" i="20"/>
  <c r="G123530" i="20"/>
  <c r="G123528" i="20"/>
  <c r="G123526" i="20"/>
  <c r="G123524" i="20"/>
  <c r="G123522" i="20"/>
  <c r="G123520" i="20"/>
  <c r="G123518" i="20"/>
  <c r="G123516" i="20"/>
  <c r="G123514" i="20"/>
  <c r="G123512" i="20"/>
  <c r="G123510" i="20"/>
  <c r="G123508" i="20"/>
  <c r="G123506" i="20"/>
  <c r="G123504" i="20"/>
  <c r="G123502" i="20"/>
  <c r="G123500" i="20"/>
  <c r="G123498" i="20"/>
  <c r="G123496" i="20"/>
  <c r="G123494" i="20"/>
  <c r="G123492" i="20"/>
  <c r="G123490" i="20"/>
  <c r="G123488" i="20"/>
  <c r="G123486" i="20"/>
  <c r="G123484" i="20"/>
  <c r="G123482" i="20"/>
  <c r="G123480" i="20"/>
  <c r="G123478" i="20"/>
  <c r="G123476" i="20"/>
  <c r="G123474" i="20"/>
  <c r="G123472" i="20"/>
  <c r="G123470" i="20"/>
  <c r="G123468" i="20"/>
  <c r="G123466" i="20"/>
  <c r="G123464" i="20"/>
  <c r="G123462" i="20"/>
  <c r="G123460" i="20"/>
  <c r="G123458" i="20"/>
  <c r="G123456" i="20"/>
  <c r="G123454" i="20"/>
  <c r="G123452" i="20"/>
  <c r="G123450" i="20"/>
  <c r="G123448" i="20"/>
  <c r="G123446" i="20"/>
  <c r="G123444" i="20"/>
  <c r="G123442" i="20"/>
  <c r="G123440" i="20"/>
  <c r="G123438" i="20"/>
  <c r="G123436" i="20"/>
  <c r="G123434" i="20"/>
  <c r="G123432" i="20"/>
  <c r="G123430" i="20"/>
  <c r="G123428" i="20"/>
  <c r="G123426" i="20"/>
  <c r="G123424" i="20"/>
  <c r="G123422" i="20"/>
  <c r="G123420" i="20"/>
  <c r="G123418" i="20"/>
  <c r="G123416" i="20"/>
  <c r="G123414" i="20"/>
  <c r="G123412" i="20"/>
  <c r="G123410" i="20"/>
  <c r="G123408" i="20"/>
  <c r="G123406" i="20"/>
  <c r="G123404" i="20"/>
  <c r="G123402" i="20"/>
  <c r="G123400" i="20"/>
  <c r="G123398" i="20"/>
  <c r="G123396" i="20"/>
  <c r="G123394" i="20"/>
  <c r="G123392" i="20"/>
  <c r="G123390" i="20"/>
  <c r="G123388" i="20"/>
  <c r="G123386" i="20"/>
  <c r="G123384" i="20"/>
  <c r="G123382" i="20"/>
  <c r="G123380" i="20"/>
  <c r="G123378" i="20"/>
  <c r="G123376" i="20"/>
  <c r="G123374" i="20"/>
  <c r="G123372" i="20"/>
  <c r="G123370" i="20"/>
  <c r="G123368" i="20"/>
  <c r="G123366" i="20"/>
  <c r="G123364" i="20"/>
  <c r="G123362" i="20"/>
  <c r="G123360" i="20"/>
  <c r="G123358" i="20"/>
  <c r="G123356" i="20"/>
  <c r="G123354" i="20"/>
  <c r="G123352" i="20"/>
  <c r="G123350" i="20"/>
  <c r="G123348" i="20"/>
  <c r="G123346" i="20"/>
  <c r="G123344" i="20"/>
  <c r="G123342" i="20"/>
  <c r="G123340" i="20"/>
  <c r="G123338" i="20"/>
  <c r="G123336" i="20"/>
  <c r="G123334" i="20"/>
  <c r="G123332" i="20"/>
  <c r="G123330" i="20"/>
  <c r="G123328" i="20"/>
  <c r="G123326" i="20"/>
  <c r="G123324" i="20"/>
  <c r="G123322" i="20"/>
  <c r="G123320" i="20"/>
  <c r="G123318" i="20"/>
  <c r="G123316" i="20"/>
  <c r="G123314" i="20"/>
  <c r="G123312" i="20"/>
  <c r="G123310" i="20"/>
  <c r="G123308" i="20"/>
  <c r="G123306" i="20"/>
  <c r="G123304" i="20"/>
  <c r="G123302" i="20"/>
  <c r="G123300" i="20"/>
  <c r="G123298" i="20"/>
  <c r="G123296" i="20"/>
  <c r="G123294" i="20"/>
  <c r="G123292" i="20"/>
  <c r="G123290" i="20"/>
  <c r="G123288" i="20"/>
  <c r="G123286" i="20"/>
  <c r="G123284" i="20"/>
  <c r="G123282" i="20"/>
  <c r="G123280" i="20"/>
  <c r="G123278" i="20"/>
  <c r="G123276" i="20"/>
  <c r="G123274" i="20"/>
  <c r="G123272" i="20"/>
  <c r="G123270" i="20"/>
  <c r="G123268" i="20"/>
  <c r="G123266" i="20"/>
  <c r="G123264" i="20"/>
  <c r="G123262" i="20"/>
  <c r="G123260" i="20"/>
  <c r="G123258" i="20"/>
  <c r="G123256" i="20"/>
  <c r="G123254" i="20"/>
  <c r="G123252" i="20"/>
  <c r="G123250" i="20"/>
  <c r="G123248" i="20"/>
  <c r="G123246" i="20"/>
  <c r="G123244" i="20"/>
  <c r="G123242" i="20"/>
  <c r="G123240" i="20"/>
  <c r="G123238" i="20"/>
  <c r="G123236" i="20"/>
  <c r="G123234" i="20"/>
  <c r="G123232" i="20"/>
  <c r="G123230" i="20"/>
  <c r="G123228" i="20"/>
  <c r="G123226" i="20"/>
  <c r="G123224" i="20"/>
  <c r="G123222" i="20"/>
  <c r="G123220" i="20"/>
  <c r="G123218" i="20"/>
  <c r="G123216" i="20"/>
  <c r="G123214" i="20"/>
  <c r="G123212" i="20"/>
  <c r="G123210" i="20"/>
  <c r="G123208" i="20"/>
  <c r="G123206" i="20"/>
  <c r="G123204" i="20"/>
  <c r="G123202" i="20"/>
  <c r="G123200" i="20"/>
  <c r="G123198" i="20"/>
  <c r="G123196" i="20"/>
  <c r="G123194" i="20"/>
  <c r="G123192" i="20"/>
  <c r="G123190" i="20"/>
  <c r="G123188" i="20"/>
  <c r="G123186" i="20"/>
  <c r="G123184" i="20"/>
  <c r="G123182" i="20"/>
  <c r="G123180" i="20"/>
  <c r="G123178" i="20"/>
  <c r="G123176" i="20"/>
  <c r="G123174" i="20"/>
  <c r="G123172" i="20"/>
  <c r="G123170" i="20"/>
  <c r="G123168" i="20"/>
  <c r="G123166" i="20"/>
  <c r="G123164" i="20"/>
  <c r="G123162" i="20"/>
  <c r="G123160" i="20"/>
  <c r="G123158" i="20"/>
  <c r="G123156" i="20"/>
  <c r="G123154" i="20"/>
  <c r="G123152" i="20"/>
  <c r="G123150" i="20"/>
  <c r="G123148" i="20"/>
  <c r="G123146" i="20"/>
  <c r="G123144" i="20"/>
  <c r="G123142" i="20"/>
  <c r="G123140" i="20"/>
  <c r="G123138" i="20"/>
  <c r="G123136" i="20"/>
  <c r="G123134" i="20"/>
  <c r="G123132" i="20"/>
  <c r="G123130" i="20"/>
  <c r="G123128" i="20"/>
  <c r="G123126" i="20"/>
  <c r="G123124" i="20"/>
  <c r="G123122" i="20"/>
  <c r="G123120" i="20"/>
  <c r="G123118" i="20"/>
  <c r="G123116" i="20"/>
  <c r="G123114" i="20"/>
  <c r="G123112" i="20"/>
  <c r="G123110" i="20"/>
  <c r="G123108" i="20"/>
  <c r="G123106" i="20"/>
  <c r="G123104" i="20"/>
  <c r="G123102" i="20"/>
  <c r="G123100" i="20"/>
  <c r="G123098" i="20"/>
  <c r="G123096" i="20"/>
  <c r="G123094" i="20"/>
  <c r="G123092" i="20"/>
  <c r="G123090" i="20"/>
  <c r="G123088" i="20"/>
  <c r="G123086" i="20"/>
  <c r="G123084" i="20"/>
  <c r="G123082" i="20"/>
  <c r="G123080" i="20"/>
  <c r="G123078" i="20"/>
  <c r="G123076" i="20"/>
  <c r="G123074" i="20"/>
  <c r="G123072" i="20"/>
  <c r="G123070" i="20"/>
  <c r="G123068" i="20"/>
  <c r="G123066" i="20"/>
  <c r="G123064" i="20"/>
  <c r="G123062" i="20"/>
  <c r="G123060" i="20"/>
  <c r="G123058" i="20"/>
  <c r="G123056" i="20"/>
  <c r="G123054" i="20"/>
  <c r="G123052" i="20"/>
  <c r="G123050" i="20"/>
  <c r="G123048" i="20"/>
  <c r="G123046" i="20"/>
  <c r="G123044" i="20"/>
  <c r="G123042" i="20"/>
  <c r="G123040" i="20"/>
  <c r="G123038" i="20"/>
  <c r="G123036" i="20"/>
  <c r="G123034" i="20"/>
  <c r="G123032" i="20"/>
  <c r="G123030" i="20"/>
  <c r="G123028" i="20"/>
  <c r="G123026" i="20"/>
  <c r="G123024" i="20"/>
  <c r="G123022" i="20"/>
  <c r="G123020" i="20"/>
  <c r="G123018" i="20"/>
  <c r="G123016" i="20"/>
  <c r="G123014" i="20"/>
  <c r="G123012" i="20"/>
  <c r="G123010" i="20"/>
  <c r="G123008" i="20"/>
  <c r="G123006" i="20"/>
  <c r="G123004" i="20"/>
  <c r="G123002" i="20"/>
  <c r="G123000" i="20"/>
  <c r="G122998" i="20"/>
  <c r="G122996" i="20"/>
  <c r="G122994" i="20"/>
  <c r="G122992" i="20"/>
  <c r="G122990" i="20"/>
  <c r="G122988" i="20"/>
  <c r="G122986" i="20"/>
  <c r="G122984" i="20"/>
  <c r="G122982" i="20"/>
  <c r="G122980" i="20"/>
  <c r="G122978" i="20"/>
  <c r="G122976" i="20"/>
  <c r="G122974" i="20"/>
  <c r="G122972" i="20"/>
  <c r="G122970" i="20"/>
  <c r="G122968" i="20"/>
  <c r="G122966" i="20"/>
  <c r="G122964" i="20"/>
  <c r="G122962" i="20"/>
  <c r="G122960" i="20"/>
  <c r="G122958" i="20"/>
  <c r="G122956" i="20"/>
  <c r="G122954" i="20"/>
  <c r="G122952" i="20"/>
  <c r="G122950" i="20"/>
  <c r="G122948" i="20"/>
  <c r="G122946" i="20"/>
  <c r="G122944" i="20"/>
  <c r="G122942" i="20"/>
  <c r="G122940" i="20"/>
  <c r="G122938" i="20"/>
  <c r="G122936" i="20"/>
  <c r="G122934" i="20"/>
  <c r="G122932" i="20"/>
  <c r="G122930" i="20"/>
  <c r="G122928" i="20"/>
  <c r="G122926" i="20"/>
  <c r="G122924" i="20"/>
  <c r="G122922" i="20"/>
  <c r="G122920" i="20"/>
  <c r="G122918" i="20"/>
  <c r="G122916" i="20"/>
  <c r="G122914" i="20"/>
  <c r="G122912" i="20"/>
  <c r="G122910" i="20"/>
  <c r="G122908" i="20"/>
  <c r="G122906" i="20"/>
  <c r="G122904" i="20"/>
  <c r="G122902" i="20"/>
  <c r="G122900" i="20"/>
  <c r="G122898" i="20"/>
  <c r="G122896" i="20"/>
  <c r="G122894" i="20"/>
  <c r="G122892" i="20"/>
  <c r="G122890" i="20"/>
  <c r="G122888" i="20"/>
  <c r="G122886" i="20"/>
  <c r="G122884" i="20"/>
  <c r="G122882" i="20"/>
  <c r="G122880" i="20"/>
  <c r="G122878" i="20"/>
  <c r="G122876" i="20"/>
  <c r="G122874" i="20"/>
  <c r="G122872" i="20"/>
  <c r="G122870" i="20"/>
  <c r="G122868" i="20"/>
  <c r="G122866" i="20"/>
  <c r="G122864" i="20"/>
  <c r="G122862" i="20"/>
  <c r="G122860" i="20"/>
  <c r="G122858" i="20"/>
  <c r="G122856" i="20"/>
  <c r="G122854" i="20"/>
  <c r="G122852" i="20"/>
  <c r="G122850" i="20"/>
  <c r="G122848" i="20"/>
  <c r="G122846" i="20"/>
  <c r="G122844" i="20"/>
  <c r="G122842" i="20"/>
  <c r="G122840" i="20"/>
  <c r="G122838" i="20"/>
  <c r="G122836" i="20"/>
  <c r="G122834" i="20"/>
  <c r="G122832" i="20"/>
  <c r="G122830" i="20"/>
  <c r="G122828" i="20"/>
  <c r="G122826" i="20"/>
  <c r="G122824" i="20"/>
  <c r="G122822" i="20"/>
  <c r="G122820" i="20"/>
  <c r="G122818" i="20"/>
  <c r="G122816" i="20"/>
  <c r="G122814" i="20"/>
  <c r="G122812" i="20"/>
  <c r="G122810" i="20"/>
  <c r="G122808" i="20"/>
  <c r="G122806" i="20"/>
  <c r="G122804" i="20"/>
  <c r="G122802" i="20"/>
  <c r="G122800" i="20"/>
  <c r="G122798" i="20"/>
  <c r="G122796" i="20"/>
  <c r="G122794" i="20"/>
  <c r="G122792" i="20"/>
  <c r="G122790" i="20"/>
  <c r="G122788" i="20"/>
  <c r="G122786" i="20"/>
  <c r="G122784" i="20"/>
  <c r="G122782" i="20"/>
  <c r="G122780" i="20"/>
  <c r="G122778" i="20"/>
  <c r="G122776" i="20"/>
  <c r="G122774" i="20"/>
  <c r="G122772" i="20"/>
  <c r="G122770" i="20"/>
  <c r="G122768" i="20"/>
  <c r="G122766" i="20"/>
  <c r="G122764" i="20"/>
  <c r="G122762" i="20"/>
  <c r="G122760" i="20"/>
  <c r="G122758" i="20"/>
  <c r="G122756" i="20"/>
  <c r="G122754" i="20"/>
  <c r="G122752" i="20"/>
  <c r="G122750" i="20"/>
  <c r="G122748" i="20"/>
  <c r="G122746" i="20"/>
  <c r="G122744" i="20"/>
  <c r="G122742" i="20"/>
  <c r="G122740" i="20"/>
  <c r="G122738" i="20"/>
  <c r="G122736" i="20"/>
  <c r="G122734" i="20"/>
  <c r="G122732" i="20"/>
  <c r="G122730" i="20"/>
  <c r="G122728" i="20"/>
  <c r="G122726" i="20"/>
  <c r="G122724" i="20"/>
  <c r="G122722" i="20"/>
  <c r="G122720" i="20"/>
  <c r="G122718" i="20"/>
  <c r="G122716" i="20"/>
  <c r="G122714" i="20"/>
  <c r="G122712" i="20"/>
  <c r="G122710" i="20"/>
  <c r="G122708" i="20"/>
  <c r="G122706" i="20"/>
  <c r="G122704" i="20"/>
  <c r="G122702" i="20"/>
  <c r="G122700" i="20"/>
  <c r="G122698" i="20"/>
  <c r="G122696" i="20"/>
  <c r="G122694" i="20"/>
  <c r="G122692" i="20"/>
  <c r="G122690" i="20"/>
  <c r="G122688" i="20"/>
  <c r="G122686" i="20"/>
  <c r="G122684" i="20"/>
  <c r="G122682" i="20"/>
  <c r="G122680" i="20"/>
  <c r="G122678" i="20"/>
  <c r="G122676" i="20"/>
  <c r="G122674" i="20"/>
  <c r="G122672" i="20"/>
  <c r="G122670" i="20"/>
  <c r="G122668" i="20"/>
  <c r="G122666" i="20"/>
  <c r="G122664" i="20"/>
  <c r="G122662" i="20"/>
  <c r="G122660" i="20"/>
  <c r="G122658" i="20"/>
  <c r="G122656" i="20"/>
  <c r="G122654" i="20"/>
  <c r="G122652" i="20"/>
  <c r="G122650" i="20"/>
  <c r="G122648" i="20"/>
  <c r="G122646" i="20"/>
  <c r="G122644" i="20"/>
  <c r="G122642" i="20"/>
  <c r="G122640" i="20"/>
  <c r="G122638" i="20"/>
  <c r="G122636" i="20"/>
  <c r="G122634" i="20"/>
  <c r="G122632" i="20"/>
  <c r="G122630" i="20"/>
  <c r="G122628" i="20"/>
  <c r="G122626" i="20"/>
  <c r="G122624" i="20"/>
  <c r="G122622" i="20"/>
  <c r="G122620" i="20"/>
  <c r="G122618" i="20"/>
  <c r="G122616" i="20"/>
  <c r="G122614" i="20"/>
  <c r="G122612" i="20"/>
  <c r="G122610" i="20"/>
  <c r="G122608" i="20"/>
  <c r="G122606" i="20"/>
  <c r="G122604" i="20"/>
  <c r="G122602" i="20"/>
  <c r="G122600" i="20"/>
  <c r="G122598" i="20"/>
  <c r="G122596" i="20"/>
  <c r="G122594" i="20"/>
  <c r="G122592" i="20"/>
  <c r="G122590" i="20"/>
  <c r="G122588" i="20"/>
  <c r="G122586" i="20"/>
  <c r="G122584" i="20"/>
  <c r="G122582" i="20"/>
  <c r="G122580" i="20"/>
  <c r="G122578" i="20"/>
  <c r="G122576" i="20"/>
  <c r="G122574" i="20"/>
  <c r="G122572" i="20"/>
  <c r="G122570" i="20"/>
  <c r="G122568" i="20"/>
  <c r="G122566" i="20"/>
  <c r="G122564" i="20"/>
  <c r="G122562" i="20"/>
  <c r="G122560" i="20"/>
  <c r="G122558" i="20"/>
  <c r="G122556" i="20"/>
  <c r="G122554" i="20"/>
  <c r="G122552" i="20"/>
  <c r="G122550" i="20"/>
  <c r="G122548" i="20"/>
  <c r="G122546" i="20"/>
  <c r="G122544" i="20"/>
  <c r="G122542" i="20"/>
  <c r="G122540" i="20"/>
  <c r="G122538" i="20"/>
  <c r="G122536" i="20"/>
  <c r="G122534" i="20"/>
  <c r="G122532" i="20"/>
  <c r="G122530" i="20"/>
  <c r="G122528" i="20"/>
  <c r="G122526" i="20"/>
  <c r="G122524" i="20"/>
  <c r="G122522" i="20"/>
  <c r="G122520" i="20"/>
  <c r="G122518" i="20"/>
  <c r="G122516" i="20"/>
  <c r="G122514" i="20"/>
  <c r="G122512" i="20"/>
  <c r="G122510" i="20"/>
  <c r="G122508" i="20"/>
  <c r="G122506" i="20"/>
  <c r="G122504" i="20"/>
  <c r="G122502" i="20"/>
  <c r="G122500" i="20"/>
  <c r="G122498" i="20"/>
  <c r="G122496" i="20"/>
  <c r="G122494" i="20"/>
  <c r="G122492" i="20"/>
  <c r="G122490" i="20"/>
  <c r="G122488" i="20"/>
  <c r="G122486" i="20"/>
  <c r="G122484" i="20"/>
  <c r="G122482" i="20"/>
  <c r="G122480" i="20"/>
  <c r="G122478" i="20"/>
  <c r="G122476" i="20"/>
  <c r="G122474" i="20"/>
  <c r="G122472" i="20"/>
  <c r="G122470" i="20"/>
  <c r="G122468" i="20"/>
  <c r="G122466" i="20"/>
  <c r="G122464" i="20"/>
  <c r="G122462" i="20"/>
  <c r="G122460" i="20"/>
  <c r="G122458" i="20"/>
  <c r="G122456" i="20"/>
  <c r="G122454" i="20"/>
  <c r="G122452" i="20"/>
  <c r="G122450" i="20"/>
  <c r="G122448" i="20"/>
  <c r="G122446" i="20"/>
  <c r="G122444" i="20"/>
  <c r="G122442" i="20"/>
  <c r="G122440" i="20"/>
  <c r="G122438" i="20"/>
  <c r="G122436" i="20"/>
  <c r="G122434" i="20"/>
  <c r="G122432" i="20"/>
  <c r="G122430" i="20"/>
  <c r="G122428" i="20"/>
  <c r="G122426" i="20"/>
  <c r="G122424" i="20"/>
  <c r="G122422" i="20"/>
  <c r="G122420" i="20"/>
  <c r="G122418" i="20"/>
  <c r="G122416" i="20"/>
  <c r="G122414" i="20"/>
  <c r="G122412" i="20"/>
  <c r="G122410" i="20"/>
  <c r="G122408" i="20"/>
  <c r="G122406" i="20"/>
  <c r="G122404" i="20"/>
  <c r="G122402" i="20"/>
  <c r="G122400" i="20"/>
  <c r="G122398" i="20"/>
  <c r="G122396" i="20"/>
  <c r="G122394" i="20"/>
  <c r="G122392" i="20"/>
  <c r="G122390" i="20"/>
  <c r="G122388" i="20"/>
  <c r="G122386" i="20"/>
  <c r="G122384" i="20"/>
  <c r="G122382" i="20"/>
  <c r="G122380" i="20"/>
  <c r="G122378" i="20"/>
  <c r="G122376" i="20"/>
  <c r="G122374" i="20"/>
  <c r="G122372" i="20"/>
  <c r="G122370" i="20"/>
  <c r="G122368" i="20"/>
  <c r="G122366" i="20"/>
  <c r="G122364" i="20"/>
  <c r="G122362" i="20"/>
  <c r="G122360" i="20"/>
  <c r="G122358" i="20"/>
  <c r="G122356" i="20"/>
  <c r="G122354" i="20"/>
  <c r="G122352" i="20"/>
  <c r="G122350" i="20"/>
  <c r="G122348" i="20"/>
  <c r="G122346" i="20"/>
  <c r="G122344" i="20"/>
  <c r="G122342" i="20"/>
  <c r="G122340" i="20"/>
  <c r="G122338" i="20"/>
  <c r="G122336" i="20"/>
  <c r="G122334" i="20"/>
  <c r="G122332" i="20"/>
  <c r="G122330" i="20"/>
  <c r="G122328" i="20"/>
  <c r="G122326" i="20"/>
  <c r="G122324" i="20"/>
  <c r="G122322" i="20"/>
  <c r="G122320" i="20"/>
  <c r="G122318" i="20"/>
  <c r="G122316" i="20"/>
  <c r="G122314" i="20"/>
  <c r="G122312" i="20"/>
  <c r="G122310" i="20"/>
  <c r="G122308" i="20"/>
  <c r="G122306" i="20"/>
  <c r="G122304" i="20"/>
  <c r="G122302" i="20"/>
  <c r="G122300" i="20"/>
  <c r="G122298" i="20"/>
  <c r="G122296" i="20"/>
  <c r="G122294" i="20"/>
  <c r="G122292" i="20"/>
  <c r="G122290" i="20"/>
  <c r="G122288" i="20"/>
  <c r="G122286" i="20"/>
  <c r="G122284" i="20"/>
  <c r="G122282" i="20"/>
  <c r="G122280" i="20"/>
  <c r="G122278" i="20"/>
  <c r="G122276" i="20"/>
  <c r="G122274" i="20"/>
  <c r="G122272" i="20"/>
  <c r="G122270" i="20"/>
  <c r="G122268" i="20"/>
  <c r="G122266" i="20"/>
  <c r="G122264" i="20"/>
  <c r="G122262" i="20"/>
  <c r="G122260" i="20"/>
  <c r="G122258" i="20"/>
  <c r="G122256" i="20"/>
  <c r="G122254" i="20"/>
  <c r="G122252" i="20"/>
  <c r="G122250" i="20"/>
  <c r="G122248" i="20"/>
  <c r="G122246" i="20"/>
  <c r="G122244" i="20"/>
  <c r="G122242" i="20"/>
  <c r="G122240" i="20"/>
  <c r="G122238" i="20"/>
  <c r="G122236" i="20"/>
  <c r="G122234" i="20"/>
  <c r="G122232" i="20"/>
  <c r="G122230" i="20"/>
  <c r="G122228" i="20"/>
  <c r="G122226" i="20"/>
  <c r="G122224" i="20"/>
  <c r="G122222" i="20"/>
  <c r="G122220" i="20"/>
  <c r="G122218" i="20"/>
  <c r="G122216" i="20"/>
  <c r="G122214" i="20"/>
  <c r="G122212" i="20"/>
  <c r="G122210" i="20"/>
  <c r="G122208" i="20"/>
  <c r="G122206" i="20"/>
  <c r="G122204" i="20"/>
  <c r="G122202" i="20"/>
  <c r="G122200" i="20"/>
  <c r="G122198" i="20"/>
  <c r="G122196" i="20"/>
  <c r="G122194" i="20"/>
  <c r="G122192" i="20"/>
  <c r="G122190" i="20"/>
  <c r="G122188" i="20"/>
  <c r="G122186" i="20"/>
  <c r="G122184" i="20"/>
  <c r="G122182" i="20"/>
  <c r="G122180" i="20"/>
  <c r="G122178" i="20"/>
  <c r="G122176" i="20"/>
  <c r="G122174" i="20"/>
  <c r="G122172" i="20"/>
  <c r="G122170" i="20"/>
  <c r="G122168" i="20"/>
  <c r="G122166" i="20"/>
  <c r="G122164" i="20"/>
  <c r="G122162" i="20"/>
  <c r="G122160" i="20"/>
  <c r="G122158" i="20"/>
  <c r="G122156" i="20"/>
  <c r="G122154" i="20"/>
  <c r="G122152" i="20"/>
  <c r="G122150" i="20"/>
  <c r="G122148" i="20"/>
  <c r="G122146" i="20"/>
  <c r="G122144" i="20"/>
  <c r="G122142" i="20"/>
  <c r="G122140" i="20"/>
  <c r="G122138" i="20"/>
  <c r="G122136" i="20"/>
  <c r="G122134" i="20"/>
  <c r="G122132" i="20"/>
  <c r="G122130" i="20"/>
  <c r="G122128" i="20"/>
  <c r="G122126" i="20"/>
  <c r="G122124" i="20"/>
  <c r="G122122" i="20"/>
  <c r="G122120" i="20"/>
  <c r="G122118" i="20"/>
  <c r="G122116" i="20"/>
  <c r="G122114" i="20"/>
  <c r="G122112" i="20"/>
  <c r="G122110" i="20"/>
  <c r="G122108" i="20"/>
  <c r="G122106" i="20"/>
  <c r="G122104" i="20"/>
  <c r="G122102" i="20"/>
  <c r="G122100" i="20"/>
  <c r="G122098" i="20"/>
  <c r="G122096" i="20"/>
  <c r="G122094" i="20"/>
  <c r="G122092" i="20"/>
  <c r="G122090" i="20"/>
  <c r="G122088" i="20"/>
  <c r="G122086" i="20"/>
  <c r="G122084" i="20"/>
  <c r="G122082" i="20"/>
  <c r="G122080" i="20"/>
  <c r="G122078" i="20"/>
  <c r="G122076" i="20"/>
  <c r="G122074" i="20"/>
  <c r="G122072" i="20"/>
  <c r="G122070" i="20"/>
  <c r="G122068" i="20"/>
  <c r="G122066" i="20"/>
  <c r="G122064" i="20"/>
  <c r="G122062" i="20"/>
  <c r="G122060" i="20"/>
  <c r="G122058" i="20"/>
  <c r="G122056" i="20"/>
  <c r="G122054" i="20"/>
  <c r="G122052" i="20"/>
  <c r="G122050" i="20"/>
  <c r="G122048" i="20"/>
  <c r="G122046" i="20"/>
  <c r="G122044" i="20"/>
  <c r="G122042" i="20"/>
  <c r="G122040" i="20"/>
  <c r="G122038" i="20"/>
  <c r="G122036" i="20"/>
  <c r="G122034" i="20"/>
  <c r="G122032" i="20"/>
  <c r="G122030" i="20"/>
  <c r="G122028" i="20"/>
  <c r="G122026" i="20"/>
  <c r="G122024" i="20"/>
  <c r="G122022" i="20"/>
  <c r="G122020" i="20"/>
  <c r="G122018" i="20"/>
  <c r="G122016" i="20"/>
  <c r="G122014" i="20"/>
  <c r="G122012" i="20"/>
  <c r="G122010" i="20"/>
  <c r="G122008" i="20"/>
  <c r="G122006" i="20"/>
  <c r="G122004" i="20"/>
  <c r="G122002" i="20"/>
  <c r="G122000" i="20"/>
  <c r="G121998" i="20"/>
  <c r="G121996" i="20"/>
  <c r="G121994" i="20"/>
  <c r="G121992" i="20"/>
  <c r="G121990" i="20"/>
  <c r="G121988" i="20"/>
  <c r="G121986" i="20"/>
  <c r="G121984" i="20"/>
  <c r="G121982" i="20"/>
  <c r="G121980" i="20"/>
  <c r="G121978" i="20"/>
  <c r="G121976" i="20"/>
  <c r="G121974" i="20"/>
  <c r="G121972" i="20"/>
  <c r="G121970" i="20"/>
  <c r="G121968" i="20"/>
  <c r="G121966" i="20"/>
  <c r="G121964" i="20"/>
  <c r="G121962" i="20"/>
  <c r="G121960" i="20"/>
  <c r="G121958" i="20"/>
  <c r="G121956" i="20"/>
  <c r="G121954" i="20"/>
  <c r="G121952" i="20"/>
  <c r="G121950" i="20"/>
  <c r="G121948" i="20"/>
  <c r="G121946" i="20"/>
  <c r="G121944" i="20"/>
  <c r="G121942" i="20"/>
  <c r="G121940" i="20"/>
  <c r="G121938" i="20"/>
  <c r="G121936" i="20"/>
  <c r="G121934" i="20"/>
  <c r="G121932" i="20"/>
  <c r="G121930" i="20"/>
  <c r="G121928" i="20"/>
  <c r="G121926" i="20"/>
  <c r="G121924" i="20"/>
  <c r="G121922" i="20"/>
  <c r="G121920" i="20"/>
  <c r="G121918" i="20"/>
  <c r="G121916" i="20"/>
  <c r="G121914" i="20"/>
  <c r="G121912" i="20"/>
  <c r="G121910" i="20"/>
  <c r="G121908" i="20"/>
  <c r="G121906" i="20"/>
  <c r="G121904" i="20"/>
  <c r="G121902" i="20"/>
  <c r="G121900" i="20"/>
  <c r="G121898" i="20"/>
  <c r="G121896" i="20"/>
  <c r="G121894" i="20"/>
  <c r="G121892" i="20"/>
  <c r="G121890" i="20"/>
  <c r="G121888" i="20"/>
  <c r="G121886" i="20"/>
  <c r="G121884" i="20"/>
  <c r="G121882" i="20"/>
  <c r="G121880" i="20"/>
  <c r="G121878" i="20"/>
  <c r="G121876" i="20"/>
  <c r="G121874" i="20"/>
  <c r="G121872" i="20"/>
  <c r="G121870" i="20"/>
  <c r="G121868" i="20"/>
  <c r="G121866" i="20"/>
  <c r="G121864" i="20"/>
  <c r="G121862" i="20"/>
  <c r="G121860" i="20"/>
  <c r="G121858" i="20"/>
  <c r="G121856" i="20"/>
  <c r="G121854" i="20"/>
  <c r="G121852" i="20"/>
  <c r="G121850" i="20"/>
  <c r="G121848" i="20"/>
  <c r="G121846" i="20"/>
  <c r="G121844" i="20"/>
  <c r="G121842" i="20"/>
  <c r="G121840" i="20"/>
  <c r="G121838" i="20"/>
  <c r="G121836" i="20"/>
  <c r="G121834" i="20"/>
  <c r="G121832" i="20"/>
  <c r="G121830" i="20"/>
  <c r="G121828" i="20"/>
  <c r="G121826" i="20"/>
  <c r="G121824" i="20"/>
  <c r="G121822" i="20"/>
  <c r="G121820" i="20"/>
  <c r="G121818" i="20"/>
  <c r="G121816" i="20"/>
  <c r="G121814" i="20"/>
  <c r="G121812" i="20"/>
  <c r="G121810" i="20"/>
  <c r="G121808" i="20"/>
  <c r="G121806" i="20"/>
  <c r="G121804" i="20"/>
  <c r="G121802" i="20"/>
  <c r="G121800" i="20"/>
  <c r="G121798" i="20"/>
  <c r="G121796" i="20"/>
  <c r="G121794" i="20"/>
  <c r="G121792" i="20"/>
  <c r="G121790" i="20"/>
  <c r="G121788" i="20"/>
  <c r="G121786" i="20"/>
  <c r="G121784" i="20"/>
  <c r="G121782" i="20"/>
  <c r="G121780" i="20"/>
  <c r="G121778" i="20"/>
  <c r="G121776" i="20"/>
  <c r="G121774" i="20"/>
  <c r="G121772" i="20"/>
  <c r="G121770" i="20"/>
  <c r="G121768" i="20"/>
  <c r="G121766" i="20"/>
  <c r="G121764" i="20"/>
  <c r="G121762" i="20"/>
  <c r="G121760" i="20"/>
  <c r="G121758" i="20"/>
  <c r="G121756" i="20"/>
  <c r="G121754" i="20"/>
  <c r="G121752" i="20"/>
  <c r="G121750" i="20"/>
  <c r="G121748" i="20"/>
  <c r="G121746" i="20"/>
  <c r="G121744" i="20"/>
  <c r="G121742" i="20"/>
  <c r="G121740" i="20"/>
  <c r="G121738" i="20"/>
  <c r="G121736" i="20"/>
  <c r="G121734" i="20"/>
  <c r="G121732" i="20"/>
  <c r="G121730" i="20"/>
  <c r="G121728" i="20"/>
  <c r="G121726" i="20"/>
  <c r="G121724" i="20"/>
  <c r="G121722" i="20"/>
  <c r="G121720" i="20"/>
  <c r="G121718" i="20"/>
  <c r="G121716" i="20"/>
  <c r="G121714" i="20"/>
  <c r="G121712" i="20"/>
  <c r="G121710" i="20"/>
  <c r="G121708" i="20"/>
  <c r="G121706" i="20"/>
  <c r="G121704" i="20"/>
  <c r="G121702" i="20"/>
  <c r="G121700" i="20"/>
  <c r="G121698" i="20"/>
  <c r="G121696" i="20"/>
  <c r="G121694" i="20"/>
  <c r="G121692" i="20"/>
  <c r="G121690" i="20"/>
  <c r="G121688" i="20"/>
  <c r="G121686" i="20"/>
  <c r="G121684" i="20"/>
  <c r="G121682" i="20"/>
  <c r="G121680" i="20"/>
  <c r="G121678" i="20"/>
  <c r="G121676" i="20"/>
  <c r="G121674" i="20"/>
  <c r="G121672" i="20"/>
  <c r="G121670" i="20"/>
  <c r="G121668" i="20"/>
  <c r="G121666" i="20"/>
  <c r="G121664" i="20"/>
  <c r="G121662" i="20"/>
  <c r="G121660" i="20"/>
  <c r="G121658" i="20"/>
  <c r="G121656" i="20"/>
  <c r="G121654" i="20"/>
  <c r="G121652" i="20"/>
  <c r="G121650" i="20"/>
  <c r="G121648" i="20"/>
  <c r="G121646" i="20"/>
  <c r="G121644" i="20"/>
  <c r="G121642" i="20"/>
  <c r="G121640" i="20"/>
  <c r="G121638" i="20"/>
  <c r="G121636" i="20"/>
  <c r="G121634" i="20"/>
  <c r="G121632" i="20"/>
  <c r="G121630" i="20"/>
  <c r="G121628" i="20"/>
  <c r="G121626" i="20"/>
  <c r="G121624" i="20"/>
  <c r="G121622" i="20"/>
  <c r="G121620" i="20"/>
  <c r="G121618" i="20"/>
  <c r="G121616" i="20"/>
  <c r="G121614" i="20"/>
  <c r="G121612" i="20"/>
  <c r="G121610" i="20"/>
  <c r="G121608" i="20"/>
  <c r="G121606" i="20"/>
  <c r="G121604" i="20"/>
  <c r="G121602" i="20"/>
  <c r="G121600" i="20"/>
  <c r="G121598" i="20"/>
  <c r="G121596" i="20"/>
  <c r="G121594" i="20"/>
  <c r="G121592" i="20"/>
  <c r="G121590" i="20"/>
  <c r="G121588" i="20"/>
  <c r="G121586" i="20"/>
  <c r="G121584" i="20"/>
  <c r="G121582" i="20"/>
  <c r="G121580" i="20"/>
  <c r="G121578" i="20"/>
  <c r="G121576" i="20"/>
  <c r="G121574" i="20"/>
  <c r="G121572" i="20"/>
  <c r="G121570" i="20"/>
  <c r="G121568" i="20"/>
  <c r="G121566" i="20"/>
  <c r="G121564" i="20"/>
  <c r="G121562" i="20"/>
  <c r="G121560" i="20"/>
  <c r="G121558" i="20"/>
  <c r="G121556" i="20"/>
  <c r="G121554" i="20"/>
  <c r="G121552" i="20"/>
  <c r="G121550" i="20"/>
  <c r="G121548" i="20"/>
  <c r="G121546" i="20"/>
  <c r="G121544" i="20"/>
  <c r="G121542" i="20"/>
  <c r="G121540" i="20"/>
  <c r="G121538" i="20"/>
  <c r="G121536" i="20"/>
  <c r="G121534" i="20"/>
  <c r="G121532" i="20"/>
  <c r="G121530" i="20"/>
  <c r="G121528" i="20"/>
  <c r="G121526" i="20"/>
  <c r="G121524" i="20"/>
  <c r="G121522" i="20"/>
  <c r="G121520" i="20"/>
  <c r="G121518" i="20"/>
  <c r="G121516" i="20"/>
  <c r="G121514" i="20"/>
  <c r="G121512" i="20"/>
  <c r="G121510" i="20"/>
  <c r="G121508" i="20"/>
  <c r="G121506" i="20"/>
  <c r="G121504" i="20"/>
  <c r="G121502" i="20"/>
  <c r="G121500" i="20"/>
  <c r="G121498" i="20"/>
  <c r="G121496" i="20"/>
  <c r="G121494" i="20"/>
  <c r="G121492" i="20"/>
  <c r="G121490" i="20"/>
  <c r="G121488" i="20"/>
  <c r="G121486" i="20"/>
  <c r="G121484" i="20"/>
  <c r="G121482" i="20"/>
  <c r="G121480" i="20"/>
  <c r="G121478" i="20"/>
  <c r="G121476" i="20"/>
  <c r="G121474" i="20"/>
  <c r="G121472" i="20"/>
  <c r="G121470" i="20"/>
  <c r="G121468" i="20"/>
  <c r="G121466" i="20"/>
  <c r="G121464" i="20"/>
  <c r="G121462" i="20"/>
  <c r="G121460" i="20"/>
  <c r="G121458" i="20"/>
  <c r="G121456" i="20"/>
  <c r="G121454" i="20"/>
  <c r="G121452" i="20"/>
  <c r="G121450" i="20"/>
  <c r="G121448" i="20"/>
  <c r="G121446" i="20"/>
  <c r="G121444" i="20"/>
  <c r="G121442" i="20"/>
  <c r="G121440" i="20"/>
  <c r="G121438" i="20"/>
  <c r="G121436" i="20"/>
  <c r="G121434" i="20"/>
  <c r="G121432" i="20"/>
  <c r="G121430" i="20"/>
  <c r="G121428" i="20"/>
  <c r="G121426" i="20"/>
  <c r="G121424" i="20"/>
  <c r="G121422" i="20"/>
  <c r="G121420" i="20"/>
  <c r="G121418" i="20"/>
  <c r="G121416" i="20"/>
  <c r="G121414" i="20"/>
  <c r="G121412" i="20"/>
  <c r="G121410" i="20"/>
  <c r="G121408" i="20"/>
  <c r="G121406" i="20"/>
  <c r="G121404" i="20"/>
  <c r="G121402" i="20"/>
  <c r="G121400" i="20"/>
  <c r="G121398" i="20"/>
  <c r="G121396" i="20"/>
  <c r="G121394" i="20"/>
  <c r="G121392" i="20"/>
  <c r="G121390" i="20"/>
  <c r="G121388" i="20"/>
  <c r="G121386" i="20"/>
  <c r="G121384" i="20"/>
  <c r="G121382" i="20"/>
  <c r="G121380" i="20"/>
  <c r="G121378" i="20"/>
  <c r="G121376" i="20"/>
  <c r="G121374" i="20"/>
  <c r="G121372" i="20"/>
  <c r="G121370" i="20"/>
  <c r="G121368" i="20"/>
  <c r="G121366" i="20"/>
  <c r="G121364" i="20"/>
  <c r="G121362" i="20"/>
  <c r="G121360" i="20"/>
  <c r="G121358" i="20"/>
  <c r="G121356" i="20"/>
  <c r="G121354" i="20"/>
  <c r="G121352" i="20"/>
  <c r="G121350" i="20"/>
  <c r="G121348" i="20"/>
  <c r="G121346" i="20"/>
  <c r="G121344" i="20"/>
  <c r="G121342" i="20"/>
  <c r="G121340" i="20"/>
  <c r="G121338" i="20"/>
  <c r="G121336" i="20"/>
  <c r="G121334" i="20"/>
  <c r="G121332" i="20"/>
  <c r="G121330" i="20"/>
  <c r="G121328" i="20"/>
  <c r="G121326" i="20"/>
  <c r="G121324" i="20"/>
  <c r="G121322" i="20"/>
  <c r="G121320" i="20"/>
  <c r="G121318" i="20"/>
  <c r="G121316" i="20"/>
  <c r="G121314" i="20"/>
  <c r="G121312" i="20"/>
  <c r="G121310" i="20"/>
  <c r="G121308" i="20"/>
  <c r="G121306" i="20"/>
  <c r="G121304" i="20"/>
  <c r="G121302" i="20"/>
  <c r="G121300" i="20"/>
  <c r="G121298" i="20"/>
  <c r="G121296" i="20"/>
  <c r="G121294" i="20"/>
  <c r="G121292" i="20"/>
  <c r="G121290" i="20"/>
  <c r="G121288" i="20"/>
  <c r="G121286" i="20"/>
  <c r="G121284" i="20"/>
  <c r="G121282" i="20"/>
  <c r="G121280" i="20"/>
  <c r="G121278" i="20"/>
  <c r="G121276" i="20"/>
  <c r="G121274" i="20"/>
  <c r="G121272" i="20"/>
  <c r="G121270" i="20"/>
  <c r="G121268" i="20"/>
  <c r="G121266" i="20"/>
  <c r="G121264" i="20"/>
  <c r="G121262" i="20"/>
  <c r="G121260" i="20"/>
  <c r="G121258" i="20"/>
  <c r="G121256" i="20"/>
  <c r="G121254" i="20"/>
  <c r="G121252" i="20"/>
  <c r="G121250" i="20"/>
  <c r="G121248" i="20"/>
  <c r="G121246" i="20"/>
  <c r="G121244" i="20"/>
  <c r="G121242" i="20"/>
  <c r="G121240" i="20"/>
  <c r="G121238" i="20"/>
  <c r="G121236" i="20"/>
  <c r="G121234" i="20"/>
  <c r="G121232" i="20"/>
  <c r="G121230" i="20"/>
  <c r="G121228" i="20"/>
  <c r="G121226" i="20"/>
  <c r="G121224" i="20"/>
  <c r="G121222" i="20"/>
  <c r="G121220" i="20"/>
  <c r="G121218" i="20"/>
  <c r="G121216" i="20"/>
  <c r="G121214" i="20"/>
  <c r="G121212" i="20"/>
  <c r="G121210" i="20"/>
  <c r="G121208" i="20"/>
  <c r="G121206" i="20"/>
  <c r="G121204" i="20"/>
  <c r="G121202" i="20"/>
  <c r="G121200" i="20"/>
  <c r="G121198" i="20"/>
  <c r="G121196" i="20"/>
  <c r="G121194" i="20"/>
  <c r="G121192" i="20"/>
  <c r="G121190" i="20"/>
  <c r="G121188" i="20"/>
  <c r="G121186" i="20"/>
  <c r="G121184" i="20"/>
  <c r="G121182" i="20"/>
  <c r="G121180" i="20"/>
  <c r="G121178" i="20"/>
  <c r="G121176" i="20"/>
  <c r="G121174" i="20"/>
  <c r="G121172" i="20"/>
  <c r="G121170" i="20"/>
  <c r="G121168" i="20"/>
  <c r="G121166" i="20"/>
  <c r="G121164" i="20"/>
  <c r="G121162" i="20"/>
  <c r="G121160" i="20"/>
  <c r="G121158" i="20"/>
  <c r="G121156" i="20"/>
  <c r="G121154" i="20"/>
  <c r="G121152" i="20"/>
  <c r="G121150" i="20"/>
  <c r="G121148" i="20"/>
  <c r="G121146" i="20"/>
  <c r="G121144" i="20"/>
  <c r="G121142" i="20"/>
  <c r="G121140" i="20"/>
  <c r="G121138" i="20"/>
  <c r="G121136" i="20"/>
  <c r="G121134" i="20"/>
  <c r="G121132" i="20"/>
  <c r="G121130" i="20"/>
  <c r="G121128" i="20"/>
  <c r="G121126" i="20"/>
  <c r="G121124" i="20"/>
  <c r="G121122" i="20"/>
  <c r="G121120" i="20"/>
  <c r="G121118" i="20"/>
  <c r="G121116" i="20"/>
  <c r="G121114" i="20"/>
  <c r="G121112" i="20"/>
  <c r="G121110" i="20"/>
  <c r="G121108" i="20"/>
  <c r="G121106" i="20"/>
  <c r="G121104" i="20"/>
  <c r="G121102" i="20"/>
  <c r="G121100" i="20"/>
  <c r="G121098" i="20"/>
  <c r="G121096" i="20"/>
  <c r="G121094" i="20"/>
  <c r="G121092" i="20"/>
  <c r="G121090" i="20"/>
  <c r="G121088" i="20"/>
  <c r="G121086" i="20"/>
  <c r="G121084" i="20"/>
  <c r="G121082" i="20"/>
  <c r="G121080" i="20"/>
  <c r="G121078" i="20"/>
  <c r="G121076" i="20"/>
  <c r="G121074" i="20"/>
  <c r="G121072" i="20"/>
  <c r="G121070" i="20"/>
  <c r="G121068" i="20"/>
  <c r="G121066" i="20"/>
  <c r="G121064" i="20"/>
  <c r="G121062" i="20"/>
  <c r="G121060" i="20"/>
  <c r="G121058" i="20"/>
  <c r="G121056" i="20"/>
  <c r="G121054" i="20"/>
  <c r="G121052" i="20"/>
  <c r="G121050" i="20"/>
  <c r="G121048" i="20"/>
  <c r="G121046" i="20"/>
  <c r="G121044" i="20"/>
  <c r="G121042" i="20"/>
  <c r="G121040" i="20"/>
  <c r="G121038" i="20"/>
  <c r="G121036" i="20"/>
  <c r="G121034" i="20"/>
  <c r="G121032" i="20"/>
  <c r="G121030" i="20"/>
  <c r="G121028" i="20"/>
  <c r="G121026" i="20"/>
  <c r="G121024" i="20"/>
  <c r="G121022" i="20"/>
  <c r="G121020" i="20"/>
  <c r="G121018" i="20"/>
  <c r="G121016" i="20"/>
  <c r="G121014" i="20"/>
  <c r="G121012" i="20"/>
  <c r="G121010" i="20"/>
  <c r="G121008" i="20"/>
  <c r="G121006" i="20"/>
  <c r="G121004" i="20"/>
  <c r="G121002" i="20"/>
  <c r="G121000" i="20"/>
  <c r="G120998" i="20"/>
  <c r="G120996" i="20"/>
  <c r="G120994" i="20"/>
  <c r="G120992" i="20"/>
  <c r="G120990" i="20"/>
  <c r="G120988" i="20"/>
  <c r="G120986" i="20"/>
  <c r="G120984" i="20"/>
  <c r="G120982" i="20"/>
  <c r="G120980" i="20"/>
  <c r="G120978" i="20"/>
  <c r="G120976" i="20"/>
  <c r="G120974" i="20"/>
  <c r="G120972" i="20"/>
  <c r="G120970" i="20"/>
  <c r="G120968" i="20"/>
  <c r="G120966" i="20"/>
  <c r="G120964" i="20"/>
  <c r="G120962" i="20"/>
  <c r="G120960" i="20"/>
  <c r="G120958" i="20"/>
  <c r="G120956" i="20"/>
  <c r="G120954" i="20"/>
  <c r="G120952" i="20"/>
  <c r="G120950" i="20"/>
  <c r="G120948" i="20"/>
  <c r="G120946" i="20"/>
  <c r="G120944" i="20"/>
  <c r="G120942" i="20"/>
  <c r="G120940" i="20"/>
  <c r="G120938" i="20"/>
  <c r="G120936" i="20"/>
  <c r="G120934" i="20"/>
  <c r="G120932" i="20"/>
  <c r="G120930" i="20"/>
  <c r="G120928" i="20"/>
  <c r="G120926" i="20"/>
  <c r="G120924" i="20"/>
  <c r="G120922" i="20"/>
  <c r="G120920" i="20"/>
  <c r="G120918" i="20"/>
  <c r="G120916" i="20"/>
  <c r="G120914" i="20"/>
  <c r="G120912" i="20"/>
  <c r="G120910" i="20"/>
  <c r="G120908" i="20"/>
  <c r="G120906" i="20"/>
  <c r="G120904" i="20"/>
  <c r="G120902" i="20"/>
  <c r="G120900" i="20"/>
  <c r="G120898" i="20"/>
  <c r="G120896" i="20"/>
  <c r="G120894" i="20"/>
  <c r="G120892" i="20"/>
  <c r="G120890" i="20"/>
  <c r="G120888" i="20"/>
  <c r="G120886" i="20"/>
  <c r="G120884" i="20"/>
  <c r="G120882" i="20"/>
  <c r="G120880" i="20"/>
  <c r="G120878" i="20"/>
  <c r="G120876" i="20"/>
  <c r="G120874" i="20"/>
  <c r="G120872" i="20"/>
  <c r="G120870" i="20"/>
  <c r="G120868" i="20"/>
  <c r="G120866" i="20"/>
  <c r="G120864" i="20"/>
  <c r="G120862" i="20"/>
  <c r="G120860" i="20"/>
  <c r="G120858" i="20"/>
  <c r="G120856" i="20"/>
  <c r="G120854" i="20"/>
  <c r="G120852" i="20"/>
  <c r="G120850" i="20"/>
  <c r="G120848" i="20"/>
  <c r="G120846" i="20"/>
  <c r="G120844" i="20"/>
  <c r="G120842" i="20"/>
  <c r="G120840" i="20"/>
  <c r="G120838" i="20"/>
  <c r="G120836" i="20"/>
  <c r="G120834" i="20"/>
  <c r="G120832" i="20"/>
  <c r="G120830" i="20"/>
  <c r="G120828" i="20"/>
  <c r="G120826" i="20"/>
  <c r="G120824" i="20"/>
  <c r="G120822" i="20"/>
  <c r="G120820" i="20"/>
  <c r="G120818" i="20"/>
  <c r="G120816" i="20"/>
  <c r="G120814" i="20"/>
  <c r="G120812" i="20"/>
  <c r="G120810" i="20"/>
  <c r="G120808" i="20"/>
  <c r="G120806" i="20"/>
  <c r="G120804" i="20"/>
  <c r="G120802" i="20"/>
  <c r="G120800" i="20"/>
  <c r="G120798" i="20"/>
  <c r="G120796" i="20"/>
  <c r="G120794" i="20"/>
  <c r="G120792" i="20"/>
  <c r="G120790" i="20"/>
  <c r="G120788" i="20"/>
  <c r="G120786" i="20"/>
  <c r="G120784" i="20"/>
  <c r="G120782" i="20"/>
  <c r="G120780" i="20"/>
  <c r="G120778" i="20"/>
  <c r="G120776" i="20"/>
  <c r="G120774" i="20"/>
  <c r="G120772" i="20"/>
  <c r="G120770" i="20"/>
  <c r="G120768" i="20"/>
  <c r="G120766" i="20"/>
  <c r="G120764" i="20"/>
  <c r="G120762" i="20"/>
  <c r="G120760" i="20"/>
  <c r="G120758" i="20"/>
  <c r="G120756" i="20"/>
  <c r="G120754" i="20"/>
  <c r="G120752" i="20"/>
  <c r="G120750" i="20"/>
  <c r="G120748" i="20"/>
  <c r="G120746" i="20"/>
  <c r="G120744" i="20"/>
  <c r="G120742" i="20"/>
  <c r="G120740" i="20"/>
  <c r="G120738" i="20"/>
  <c r="G120736" i="20"/>
  <c r="G120734" i="20"/>
  <c r="G120732" i="20"/>
  <c r="G120730" i="20"/>
  <c r="G120728" i="20"/>
  <c r="G120726" i="20"/>
  <c r="G120724" i="20"/>
  <c r="G120722" i="20"/>
  <c r="G120720" i="20"/>
  <c r="G120718" i="20"/>
  <c r="G120716" i="20"/>
  <c r="G120714" i="20"/>
  <c r="G120712" i="20"/>
  <c r="G120710" i="20"/>
  <c r="G120708" i="20"/>
  <c r="G120706" i="20"/>
  <c r="G120704" i="20"/>
  <c r="G120702" i="20"/>
  <c r="G120700" i="20"/>
  <c r="G120698" i="20"/>
  <c r="G120696" i="20"/>
  <c r="G120694" i="20"/>
  <c r="G120692" i="20"/>
  <c r="G120690" i="20"/>
  <c r="G120688" i="20"/>
  <c r="G120686" i="20"/>
  <c r="G120684" i="20"/>
  <c r="G120682" i="20"/>
  <c r="G120680" i="20"/>
  <c r="G120678" i="20"/>
  <c r="G120676" i="20"/>
  <c r="G120674" i="20"/>
  <c r="G120672" i="20"/>
  <c r="G120670" i="20"/>
  <c r="G120668" i="20"/>
  <c r="G120666" i="20"/>
  <c r="G120664" i="20"/>
  <c r="G120662" i="20"/>
  <c r="G120660" i="20"/>
  <c r="G120658" i="20"/>
  <c r="G120656" i="20"/>
  <c r="G120654" i="20"/>
  <c r="G120652" i="20"/>
  <c r="G120650" i="20"/>
  <c r="G120648" i="20"/>
  <c r="G120646" i="20"/>
  <c r="G120644" i="20"/>
  <c r="G120642" i="20"/>
  <c r="G120640" i="20"/>
  <c r="G120638" i="20"/>
  <c r="G120636" i="20"/>
  <c r="G120634" i="20"/>
  <c r="G120632" i="20"/>
  <c r="G120630" i="20"/>
  <c r="G120628" i="20"/>
  <c r="G120626" i="20"/>
  <c r="G120624" i="20"/>
  <c r="G120622" i="20"/>
  <c r="G120620" i="20"/>
  <c r="G120618" i="20"/>
  <c r="G120616" i="20"/>
  <c r="G120614" i="20"/>
  <c r="G120612" i="20"/>
  <c r="G120610" i="20"/>
  <c r="G120608" i="20"/>
  <c r="G120606" i="20"/>
  <c r="G120604" i="20"/>
  <c r="G120602" i="20"/>
  <c r="G120600" i="20"/>
  <c r="G120598" i="20"/>
  <c r="G120596" i="20"/>
  <c r="G120594" i="20"/>
  <c r="G120592" i="20"/>
  <c r="G120590" i="20"/>
  <c r="G120588" i="20"/>
  <c r="G120586" i="20"/>
  <c r="G120584" i="20"/>
  <c r="G120582" i="20"/>
  <c r="G120580" i="20"/>
  <c r="G120578" i="20"/>
  <c r="G120576" i="20"/>
  <c r="G120574" i="20"/>
  <c r="G120572" i="20"/>
  <c r="G120570" i="20"/>
  <c r="G120568" i="20"/>
  <c r="G120566" i="20"/>
  <c r="G120564" i="20"/>
  <c r="G120562" i="20"/>
  <c r="G120560" i="20"/>
  <c r="G120558" i="20"/>
  <c r="G120556" i="20"/>
  <c r="G120554" i="20"/>
  <c r="G120552" i="20"/>
  <c r="G120550" i="20"/>
  <c r="G120548" i="20"/>
  <c r="G120546" i="20"/>
  <c r="G120544" i="20"/>
  <c r="G120542" i="20"/>
  <c r="G120540" i="20"/>
  <c r="G120538" i="20"/>
  <c r="G120536" i="20"/>
  <c r="G120534" i="20"/>
  <c r="G120532" i="20"/>
  <c r="G120530" i="20"/>
  <c r="G120528" i="20"/>
  <c r="G120526" i="20"/>
  <c r="G120524" i="20"/>
  <c r="G120522" i="20"/>
  <c r="G120520" i="20"/>
  <c r="G120518" i="20"/>
  <c r="G120516" i="20"/>
  <c r="G120514" i="20"/>
  <c r="G120512" i="20"/>
  <c r="G120510" i="20"/>
  <c r="G120508" i="20"/>
  <c r="G120506" i="20"/>
  <c r="G120504" i="20"/>
  <c r="G120502" i="20"/>
  <c r="G120500" i="20"/>
  <c r="G120498" i="20"/>
  <c r="G120496" i="20"/>
  <c r="G120494" i="20"/>
  <c r="G120492" i="20"/>
  <c r="G120490" i="20"/>
  <c r="G120488" i="20"/>
  <c r="G120486" i="20"/>
  <c r="G120484" i="20"/>
  <c r="G120482" i="20"/>
  <c r="G120480" i="20"/>
  <c r="G120478" i="20"/>
  <c r="G120476" i="20"/>
  <c r="G120474" i="20"/>
  <c r="G120472" i="20"/>
  <c r="G120470" i="20"/>
  <c r="G120468" i="20"/>
  <c r="G120466" i="20"/>
  <c r="G120464" i="20"/>
  <c r="G120462" i="20"/>
  <c r="G120460" i="20"/>
  <c r="G120458" i="20"/>
  <c r="G120456" i="20"/>
  <c r="G120454" i="20"/>
  <c r="G120452" i="20"/>
  <c r="G120450" i="20"/>
  <c r="G120448" i="20"/>
  <c r="G120446" i="20"/>
  <c r="G120444" i="20"/>
  <c r="G120442" i="20"/>
  <c r="G120440" i="20"/>
  <c r="G120438" i="20"/>
  <c r="G120436" i="20"/>
  <c r="G120434" i="20"/>
  <c r="G120432" i="20"/>
  <c r="G120430" i="20"/>
  <c r="G120428" i="20"/>
  <c r="G120426" i="20"/>
  <c r="G120424" i="20"/>
  <c r="G120422" i="20"/>
  <c r="G120420" i="20"/>
  <c r="G120418" i="20"/>
  <c r="G120416" i="20"/>
  <c r="G120414" i="20"/>
  <c r="G120412" i="20"/>
  <c r="G120410" i="20"/>
  <c r="G120408" i="20"/>
  <c r="G120406" i="20"/>
  <c r="G120404" i="20"/>
  <c r="G120402" i="20"/>
  <c r="G120400" i="20"/>
  <c r="G120398" i="20"/>
  <c r="G120396" i="20"/>
  <c r="G120394" i="20"/>
  <c r="G120392" i="20"/>
  <c r="G120390" i="20"/>
  <c r="G120388" i="20"/>
  <c r="G120386" i="20"/>
  <c r="G120384" i="20"/>
  <c r="G120382" i="20"/>
  <c r="G120380" i="20"/>
  <c r="G120378" i="20"/>
  <c r="G120376" i="20"/>
  <c r="G120374" i="20"/>
  <c r="G120372" i="20"/>
  <c r="G120370" i="20"/>
  <c r="G120368" i="20"/>
  <c r="G120366" i="20"/>
  <c r="G120364" i="20"/>
  <c r="G120362" i="20"/>
  <c r="G120360" i="20"/>
  <c r="G120358" i="20"/>
  <c r="G120356" i="20"/>
  <c r="G120354" i="20"/>
  <c r="G120352" i="20"/>
  <c r="G120350" i="20"/>
  <c r="G120348" i="20"/>
  <c r="G120346" i="20"/>
  <c r="G120344" i="20"/>
  <c r="G120342" i="20"/>
  <c r="G120340" i="20"/>
  <c r="G120338" i="20"/>
  <c r="G120336" i="20"/>
  <c r="G120334" i="20"/>
  <c r="G120332" i="20"/>
  <c r="G120330" i="20"/>
  <c r="G120328" i="20"/>
  <c r="G120326" i="20"/>
  <c r="G120324" i="20"/>
  <c r="G120322" i="20"/>
  <c r="G120320" i="20"/>
  <c r="G120318" i="20"/>
  <c r="G120316" i="20"/>
  <c r="G120314" i="20"/>
  <c r="G120312" i="20"/>
  <c r="G120310" i="20"/>
  <c r="G120308" i="20"/>
  <c r="G120306" i="20"/>
  <c r="G120304" i="20"/>
  <c r="G120302" i="20"/>
  <c r="G120300" i="20"/>
  <c r="G120298" i="20"/>
  <c r="G120296" i="20"/>
  <c r="G120294" i="20"/>
  <c r="G120292" i="20"/>
  <c r="G120290" i="20"/>
  <c r="G120288" i="20"/>
  <c r="G120286" i="20"/>
  <c r="G120284" i="20"/>
  <c r="G120282" i="20"/>
  <c r="G120280" i="20"/>
  <c r="G120278" i="20"/>
  <c r="G120276" i="20"/>
  <c r="G120274" i="20"/>
  <c r="G120272" i="20"/>
  <c r="G120270" i="20"/>
  <c r="G120268" i="20"/>
  <c r="G120266" i="20"/>
  <c r="G120264" i="20"/>
  <c r="G120262" i="20"/>
  <c r="G120260" i="20"/>
  <c r="G120258" i="20"/>
  <c r="G120256" i="20"/>
  <c r="G120254" i="20"/>
  <c r="G120252" i="20"/>
  <c r="G120250" i="20"/>
  <c r="G120248" i="20"/>
  <c r="G120246" i="20"/>
  <c r="G120244" i="20"/>
  <c r="G120242" i="20"/>
  <c r="G120240" i="20"/>
  <c r="G120238" i="20"/>
  <c r="G120236" i="20"/>
  <c r="G120234" i="20"/>
  <c r="G120232" i="20"/>
  <c r="G120230" i="20"/>
  <c r="G120228" i="20"/>
  <c r="G120226" i="20"/>
  <c r="G120224" i="20"/>
  <c r="G120222" i="20"/>
  <c r="G120220" i="20"/>
  <c r="G120218" i="20"/>
  <c r="G120216" i="20"/>
  <c r="G120214" i="20"/>
  <c r="G120212" i="20"/>
  <c r="G120210" i="20"/>
  <c r="G120208" i="20"/>
  <c r="G120206" i="20"/>
  <c r="G120204" i="20"/>
  <c r="G120202" i="20"/>
  <c r="G120200" i="20"/>
  <c r="G120198" i="20"/>
  <c r="G120196" i="20"/>
  <c r="G120194" i="20"/>
  <c r="G120192" i="20"/>
  <c r="G120190" i="20"/>
  <c r="G120188" i="20"/>
  <c r="G120186" i="20"/>
  <c r="G120184" i="20"/>
  <c r="G120182" i="20"/>
  <c r="G120180" i="20"/>
  <c r="G120178" i="20"/>
  <c r="G120176" i="20"/>
  <c r="G120174" i="20"/>
  <c r="G120172" i="20"/>
  <c r="G120170" i="20"/>
  <c r="G120168" i="20"/>
  <c r="G120166" i="20"/>
  <c r="G120164" i="20"/>
  <c r="G120162" i="20"/>
  <c r="G120160" i="20"/>
  <c r="G120158" i="20"/>
  <c r="G120156" i="20"/>
  <c r="G120154" i="20"/>
  <c r="G120152" i="20"/>
  <c r="G120150" i="20"/>
  <c r="G120148" i="20"/>
  <c r="G120146" i="20"/>
  <c r="G120144" i="20"/>
  <c r="G120142" i="20"/>
  <c r="G120140" i="20"/>
  <c r="G120138" i="20"/>
  <c r="G120136" i="20"/>
  <c r="G120134" i="20"/>
  <c r="G120132" i="20"/>
  <c r="G120130" i="20"/>
  <c r="G120128" i="20"/>
  <c r="G120126" i="20"/>
  <c r="G120124" i="20"/>
  <c r="G120122" i="20"/>
  <c r="G120120" i="20"/>
  <c r="G120118" i="20"/>
  <c r="G120116" i="20"/>
  <c r="G120114" i="20"/>
  <c r="G120112" i="20"/>
  <c r="G120110" i="20"/>
  <c r="G120108" i="20"/>
  <c r="G120106" i="20"/>
  <c r="G120104" i="20"/>
  <c r="G120102" i="20"/>
  <c r="G120100" i="20"/>
  <c r="G120098" i="20"/>
  <c r="G120096" i="20"/>
  <c r="G120094" i="20"/>
  <c r="G120092" i="20"/>
  <c r="G120090" i="20"/>
  <c r="G120088" i="20"/>
  <c r="G120086" i="20"/>
  <c r="G120084" i="20"/>
  <c r="G120082" i="20"/>
  <c r="G120080" i="20"/>
  <c r="G120078" i="20"/>
  <c r="G120076" i="20"/>
  <c r="G120074" i="20"/>
  <c r="G120072" i="20"/>
  <c r="G120070" i="20"/>
  <c r="G120068" i="20"/>
  <c r="G120066" i="20"/>
  <c r="G120064" i="20"/>
  <c r="G120062" i="20"/>
  <c r="G120060" i="20"/>
  <c r="G120058" i="20"/>
  <c r="G120056" i="20"/>
  <c r="G120054" i="20"/>
  <c r="G120052" i="20"/>
  <c r="G120050" i="20"/>
  <c r="G120048" i="20"/>
  <c r="G120046" i="20"/>
  <c r="G120044" i="20"/>
  <c r="G120042" i="20"/>
  <c r="G120040" i="20"/>
  <c r="G120038" i="20"/>
  <c r="G120036" i="20"/>
  <c r="G120034" i="20"/>
  <c r="G120032" i="20"/>
  <c r="G120030" i="20"/>
  <c r="G120028" i="20"/>
  <c r="G120026" i="20"/>
  <c r="G120024" i="20"/>
  <c r="G120022" i="20"/>
  <c r="G120020" i="20"/>
  <c r="G120018" i="20"/>
  <c r="G120016" i="20"/>
  <c r="G120014" i="20"/>
  <c r="G120012" i="20"/>
  <c r="G120010" i="20"/>
  <c r="G120008" i="20"/>
  <c r="G120006" i="20"/>
  <c r="G120004" i="20"/>
  <c r="G120002" i="20"/>
  <c r="G120000" i="20"/>
  <c r="G119998" i="20"/>
  <c r="G119996" i="20"/>
  <c r="G119994" i="20"/>
  <c r="G119992" i="20"/>
  <c r="G119990" i="20"/>
  <c r="G119988" i="20"/>
  <c r="G119986" i="20"/>
  <c r="G119984" i="20"/>
  <c r="G119982" i="20"/>
  <c r="G119980" i="20"/>
  <c r="G119978" i="20"/>
  <c r="G119976" i="20"/>
  <c r="G119974" i="20"/>
  <c r="G119972" i="20"/>
  <c r="G119970" i="20"/>
  <c r="G119968" i="20"/>
  <c r="G119966" i="20"/>
  <c r="G119964" i="20"/>
  <c r="G119962" i="20"/>
  <c r="G119960" i="20"/>
  <c r="G119958" i="20"/>
  <c r="G119956" i="20"/>
  <c r="G119954" i="20"/>
  <c r="G119952" i="20"/>
  <c r="G119950" i="20"/>
  <c r="G119948" i="20"/>
  <c r="G119946" i="20"/>
  <c r="G119944" i="20"/>
  <c r="G119942" i="20"/>
  <c r="G119940" i="20"/>
  <c r="G119938" i="20"/>
  <c r="G119936" i="20"/>
  <c r="G119934" i="20"/>
  <c r="G119932" i="20"/>
  <c r="G119930" i="20"/>
  <c r="G119928" i="20"/>
  <c r="G119926" i="20"/>
  <c r="G119924" i="20"/>
  <c r="G119922" i="20"/>
  <c r="G119920" i="20"/>
  <c r="G119918" i="20"/>
  <c r="G119916" i="20"/>
  <c r="G119914" i="20"/>
  <c r="G119912" i="20"/>
  <c r="G119910" i="20"/>
  <c r="G119908" i="20"/>
  <c r="G119906" i="20"/>
  <c r="G119904" i="20"/>
  <c r="G119902" i="20"/>
  <c r="G119900" i="20"/>
  <c r="G119898" i="20"/>
  <c r="G119896" i="20"/>
  <c r="G119894" i="20"/>
  <c r="G119892" i="20"/>
  <c r="G119890" i="20"/>
  <c r="G119888" i="20"/>
  <c r="G119886" i="20"/>
  <c r="G119884" i="20"/>
  <c r="G119882" i="20"/>
  <c r="G119880" i="20"/>
  <c r="G119878" i="20"/>
  <c r="G119876" i="20"/>
  <c r="G119874" i="20"/>
  <c r="G119872" i="20"/>
  <c r="G119870" i="20"/>
  <c r="G119868" i="20"/>
  <c r="G119866" i="20"/>
  <c r="G119864" i="20"/>
  <c r="G119862" i="20"/>
  <c r="G119860" i="20"/>
  <c r="G119858" i="20"/>
  <c r="G119856" i="20"/>
  <c r="G119854" i="20"/>
  <c r="G119852" i="20"/>
  <c r="G119850" i="20"/>
  <c r="G119848" i="20"/>
  <c r="G119846" i="20"/>
  <c r="G119844" i="20"/>
  <c r="G119842" i="20"/>
  <c r="G119840" i="20"/>
  <c r="G119838" i="20"/>
  <c r="G119836" i="20"/>
  <c r="G119834" i="20"/>
  <c r="G119832" i="20"/>
  <c r="G119830" i="20"/>
  <c r="G119828" i="20"/>
  <c r="G119826" i="20"/>
  <c r="G119824" i="20"/>
  <c r="G119822" i="20"/>
  <c r="G119820" i="20"/>
  <c r="G119818" i="20"/>
  <c r="G119816" i="20"/>
  <c r="G119814" i="20"/>
  <c r="G119812" i="20"/>
  <c r="G119810" i="20"/>
  <c r="G119808" i="20"/>
  <c r="G119806" i="20"/>
  <c r="G119804" i="20"/>
  <c r="G119802" i="20"/>
  <c r="G119800" i="20"/>
  <c r="G119798" i="20"/>
  <c r="G119796" i="20"/>
  <c r="G119794" i="20"/>
  <c r="G119792" i="20"/>
  <c r="G119790" i="20"/>
  <c r="G119788" i="20"/>
  <c r="G119786" i="20"/>
  <c r="G119784" i="20"/>
  <c r="G119782" i="20"/>
  <c r="G119780" i="20"/>
  <c r="G119778" i="20"/>
  <c r="G119776" i="20"/>
  <c r="G119774" i="20"/>
  <c r="G119772" i="20"/>
  <c r="G119770" i="20"/>
  <c r="G119768" i="20"/>
  <c r="G119766" i="20"/>
  <c r="G119764" i="20"/>
  <c r="G119762" i="20"/>
  <c r="G119760" i="20"/>
  <c r="G119758" i="20"/>
  <c r="G119756" i="20"/>
  <c r="G119754" i="20"/>
  <c r="G119752" i="20"/>
  <c r="G119750" i="20"/>
  <c r="G119748" i="20"/>
  <c r="G119746" i="20"/>
  <c r="G119744" i="20"/>
  <c r="G119742" i="20"/>
  <c r="G119740" i="20"/>
  <c r="G119738" i="20"/>
  <c r="G119736" i="20"/>
  <c r="G119734" i="20"/>
  <c r="G119732" i="20"/>
  <c r="G119730" i="20"/>
  <c r="G119728" i="20"/>
  <c r="G119726" i="20"/>
  <c r="G119724" i="20"/>
  <c r="G119722" i="20"/>
  <c r="G119720" i="20"/>
  <c r="G119718" i="20"/>
  <c r="G119716" i="20"/>
  <c r="G119714" i="20"/>
  <c r="G119712" i="20"/>
  <c r="G119710" i="20"/>
  <c r="G119708" i="20"/>
  <c r="G119706" i="20"/>
  <c r="G119704" i="20"/>
  <c r="G119702" i="20"/>
  <c r="G119700" i="20"/>
  <c r="G119698" i="20"/>
  <c r="G119696" i="20"/>
  <c r="G119694" i="20"/>
  <c r="G119692" i="20"/>
  <c r="G119690" i="20"/>
  <c r="G119688" i="20"/>
  <c r="G119686" i="20"/>
  <c r="G119684" i="20"/>
  <c r="G119682" i="20"/>
  <c r="G119680" i="20"/>
  <c r="G119678" i="20"/>
  <c r="G119676" i="20"/>
  <c r="G119674" i="20"/>
  <c r="G119672" i="20"/>
  <c r="G119670" i="20"/>
  <c r="G119668" i="20"/>
  <c r="G119666" i="20"/>
  <c r="G119664" i="20"/>
  <c r="G119662" i="20"/>
  <c r="G119660" i="20"/>
  <c r="G119658" i="20"/>
  <c r="G119656" i="20"/>
  <c r="G119654" i="20"/>
  <c r="G119652" i="20"/>
  <c r="G119650" i="20"/>
  <c r="G119648" i="20"/>
  <c r="G119646" i="20"/>
  <c r="G119644" i="20"/>
  <c r="G119642" i="20"/>
  <c r="G119640" i="20"/>
  <c r="G119638" i="20"/>
  <c r="G119636" i="20"/>
  <c r="G119634" i="20"/>
  <c r="G119632" i="20"/>
  <c r="G119630" i="20"/>
  <c r="G119628" i="20"/>
  <c r="G119626" i="20"/>
  <c r="G119624" i="20"/>
  <c r="G119622" i="20"/>
  <c r="G119620" i="20"/>
  <c r="G119618" i="20"/>
  <c r="G119616" i="20"/>
  <c r="G119614" i="20"/>
  <c r="G119612" i="20"/>
  <c r="G119610" i="20"/>
  <c r="G119608" i="20"/>
  <c r="G119606" i="20"/>
  <c r="G119604" i="20"/>
  <c r="G119602" i="20"/>
  <c r="G119600" i="20"/>
  <c r="G119598" i="20"/>
  <c r="G119596" i="20"/>
  <c r="G119594" i="20"/>
  <c r="G119592" i="20"/>
  <c r="G119590" i="20"/>
  <c r="G119588" i="20"/>
  <c r="G119586" i="20"/>
  <c r="G119584" i="20"/>
  <c r="G119582" i="20"/>
  <c r="G119580" i="20"/>
  <c r="G119578" i="20"/>
  <c r="G119576" i="20"/>
  <c r="G119574" i="20"/>
  <c r="G119572" i="20"/>
  <c r="G119570" i="20"/>
  <c r="G119568" i="20"/>
  <c r="G119566" i="20"/>
  <c r="G119564" i="20"/>
  <c r="G119562" i="20"/>
  <c r="G119560" i="20"/>
  <c r="G119558" i="20"/>
  <c r="G119556" i="20"/>
  <c r="G119554" i="20"/>
  <c r="G119552" i="20"/>
  <c r="G119550" i="20"/>
  <c r="G119548" i="20"/>
  <c r="G119546" i="20"/>
  <c r="G119544" i="20"/>
  <c r="G119542" i="20"/>
  <c r="G119540" i="20"/>
  <c r="G119538" i="20"/>
  <c r="G119536" i="20"/>
  <c r="G119534" i="20"/>
  <c r="G119532" i="20"/>
  <c r="G119530" i="20"/>
  <c r="G119528" i="20"/>
  <c r="G119526" i="20"/>
  <c r="G119524" i="20"/>
  <c r="G119522" i="20"/>
  <c r="G119520" i="20"/>
  <c r="G119518" i="20"/>
  <c r="G119516" i="20"/>
  <c r="G119514" i="20"/>
  <c r="G119512" i="20"/>
  <c r="G119510" i="20"/>
  <c r="G119508" i="20"/>
  <c r="G119506" i="20"/>
  <c r="G119504" i="20"/>
  <c r="G119502" i="20"/>
  <c r="G119500" i="20"/>
  <c r="G119498" i="20"/>
  <c r="G119496" i="20"/>
  <c r="G119494" i="20"/>
  <c r="G119492" i="20"/>
  <c r="G119490" i="20"/>
  <c r="G119488" i="20"/>
  <c r="G119486" i="20"/>
  <c r="G119484" i="20"/>
  <c r="G119482" i="20"/>
  <c r="G119480" i="20"/>
  <c r="G119478" i="20"/>
  <c r="G119476" i="20"/>
  <c r="G119474" i="20"/>
  <c r="G119472" i="20"/>
  <c r="G119470" i="20"/>
  <c r="G119468" i="20"/>
  <c r="G119466" i="20"/>
  <c r="G119464" i="20"/>
  <c r="G119462" i="20"/>
  <c r="G119460" i="20"/>
  <c r="G119458" i="20"/>
  <c r="G119456" i="20"/>
  <c r="G119454" i="20"/>
  <c r="G119452" i="20"/>
  <c r="G119450" i="20"/>
  <c r="G119448" i="20"/>
  <c r="G119446" i="20"/>
  <c r="G119444" i="20"/>
  <c r="G119442" i="20"/>
  <c r="G119440" i="20"/>
  <c r="G119438" i="20"/>
  <c r="G119436" i="20"/>
  <c r="G119434" i="20"/>
  <c r="G119432" i="20"/>
  <c r="G119430" i="20"/>
  <c r="G119428" i="20"/>
  <c r="G119426" i="20"/>
  <c r="G119424" i="20"/>
  <c r="G119422" i="20"/>
  <c r="G119420" i="20"/>
  <c r="G119418" i="20"/>
  <c r="G119416" i="20"/>
  <c r="G119414" i="20"/>
  <c r="G119412" i="20"/>
  <c r="G119410" i="20"/>
  <c r="G119408" i="20"/>
  <c r="G119406" i="20"/>
  <c r="G119404" i="20"/>
  <c r="G119402" i="20"/>
  <c r="G119400" i="20"/>
  <c r="G119398" i="20"/>
  <c r="G119396" i="20"/>
  <c r="G119394" i="20"/>
  <c r="G119392" i="20"/>
  <c r="G119390" i="20"/>
  <c r="G119388" i="20"/>
  <c r="G119386" i="20"/>
  <c r="G119384" i="20"/>
  <c r="G119382" i="20"/>
  <c r="G119380" i="20"/>
  <c r="G119378" i="20"/>
  <c r="G119376" i="20"/>
  <c r="G119374" i="20"/>
  <c r="G119372" i="20"/>
  <c r="G119370" i="20"/>
  <c r="G119368" i="20"/>
  <c r="G119366" i="20"/>
  <c r="G119364" i="20"/>
  <c r="G119362" i="20"/>
  <c r="G119360" i="20"/>
  <c r="G119358" i="20"/>
  <c r="G119356" i="20"/>
  <c r="G119354" i="20"/>
  <c r="G119352" i="20"/>
  <c r="G119350" i="20"/>
  <c r="G119348" i="20"/>
  <c r="G119346" i="20"/>
  <c r="G119344" i="20"/>
  <c r="G119342" i="20"/>
  <c r="G119340" i="20"/>
  <c r="G119338" i="20"/>
  <c r="G119336" i="20"/>
  <c r="G119334" i="20"/>
  <c r="G119332" i="20"/>
  <c r="G119330" i="20"/>
  <c r="G119328" i="20"/>
  <c r="G119326" i="20"/>
  <c r="G119324" i="20"/>
  <c r="G119322" i="20"/>
  <c r="G119320" i="20"/>
  <c r="G119318" i="20"/>
  <c r="G119316" i="20"/>
  <c r="G119314" i="20"/>
  <c r="G119312" i="20"/>
  <c r="G119310" i="20"/>
  <c r="G119308" i="20"/>
  <c r="G119306" i="20"/>
  <c r="G119304" i="20"/>
  <c r="G119302" i="20"/>
  <c r="G119300" i="20"/>
  <c r="G119298" i="20"/>
  <c r="G119296" i="20"/>
  <c r="G119294" i="20"/>
  <c r="G119292" i="20"/>
  <c r="G119290" i="20"/>
  <c r="G119288" i="20"/>
  <c r="G119286" i="20"/>
  <c r="G119284" i="20"/>
  <c r="G119282" i="20"/>
  <c r="G119280" i="20"/>
  <c r="G119278" i="20"/>
  <c r="G119276" i="20"/>
  <c r="G119274" i="20"/>
  <c r="G119272" i="20"/>
  <c r="G119270" i="20"/>
  <c r="G119268" i="20"/>
  <c r="G119266" i="20"/>
  <c r="G119264" i="20"/>
  <c r="G119262" i="20"/>
  <c r="G119260" i="20"/>
  <c r="G119258" i="20"/>
  <c r="G119256" i="20"/>
  <c r="G119254" i="20"/>
  <c r="G119252" i="20"/>
  <c r="G119250" i="20"/>
  <c r="G119248" i="20"/>
  <c r="G119246" i="20"/>
  <c r="G119244" i="20"/>
  <c r="G119242" i="20"/>
  <c r="G119240" i="20"/>
  <c r="G119238" i="20"/>
  <c r="G119236" i="20"/>
  <c r="G119234" i="20"/>
  <c r="G119232" i="20"/>
  <c r="G119230" i="20"/>
  <c r="G119228" i="20"/>
  <c r="G119226" i="20"/>
  <c r="G119224" i="20"/>
  <c r="G119222" i="20"/>
  <c r="G119220" i="20"/>
  <c r="G119218" i="20"/>
  <c r="G119216" i="20"/>
  <c r="G119214" i="20"/>
  <c r="G119212" i="20"/>
  <c r="G119210" i="20"/>
  <c r="G119208" i="20"/>
  <c r="G119206" i="20"/>
  <c r="G119204" i="20"/>
  <c r="G119202" i="20"/>
  <c r="G119200" i="20"/>
  <c r="G119198" i="20"/>
  <c r="G119196" i="20"/>
  <c r="G119194" i="20"/>
  <c r="G119192" i="20"/>
  <c r="G119190" i="20"/>
  <c r="G119188" i="20"/>
  <c r="G119186" i="20"/>
  <c r="G119184" i="20"/>
  <c r="G119182" i="20"/>
  <c r="G119180" i="20"/>
  <c r="G119178" i="20"/>
  <c r="G119176" i="20"/>
  <c r="G119174" i="20"/>
  <c r="G119172" i="20"/>
  <c r="G119170" i="20"/>
  <c r="G119168" i="20"/>
  <c r="G119166" i="20"/>
  <c r="G119164" i="20"/>
  <c r="G119162" i="20"/>
  <c r="G119160" i="20"/>
  <c r="G119158" i="20"/>
  <c r="G119156" i="20"/>
  <c r="G119154" i="20"/>
  <c r="G119152" i="20"/>
  <c r="G119150" i="20"/>
  <c r="G119148" i="20"/>
  <c r="G119146" i="20"/>
  <c r="G119144" i="20"/>
  <c r="G119142" i="20"/>
  <c r="G119140" i="20"/>
  <c r="G119138" i="20"/>
  <c r="G119136" i="20"/>
  <c r="G119134" i="20"/>
  <c r="G119132" i="20"/>
  <c r="G119130" i="20"/>
  <c r="G119128" i="20"/>
  <c r="G119126" i="20"/>
  <c r="G119124" i="20"/>
  <c r="G119122" i="20"/>
  <c r="G119120" i="20"/>
  <c r="G119118" i="20"/>
  <c r="G119116" i="20"/>
  <c r="G119114" i="20"/>
  <c r="G119112" i="20"/>
  <c r="G119110" i="20"/>
  <c r="G119108" i="20"/>
  <c r="G119106" i="20"/>
  <c r="G119104" i="20"/>
  <c r="G119102" i="20"/>
  <c r="G119100" i="20"/>
  <c r="G119098" i="20"/>
  <c r="G119096" i="20"/>
  <c r="G119094" i="20"/>
  <c r="G119092" i="20"/>
  <c r="G119090" i="20"/>
  <c r="G119088" i="20"/>
  <c r="G119086" i="20"/>
  <c r="G119084" i="20"/>
  <c r="G119082" i="20"/>
  <c r="G119080" i="20"/>
  <c r="G119078" i="20"/>
  <c r="G119076" i="20"/>
  <c r="G119074" i="20"/>
  <c r="G119072" i="20"/>
  <c r="G119070" i="20"/>
  <c r="G119068" i="20"/>
  <c r="G119066" i="20"/>
  <c r="G119064" i="20"/>
  <c r="G119062" i="20"/>
  <c r="G119060" i="20"/>
  <c r="G119058" i="20"/>
  <c r="G119056" i="20"/>
  <c r="G119054" i="20"/>
  <c r="G119052" i="20"/>
  <c r="G119050" i="20"/>
  <c r="G119048" i="20"/>
  <c r="G119046" i="20"/>
  <c r="G119044" i="20"/>
  <c r="G119042" i="20"/>
  <c r="G119040" i="20"/>
  <c r="G119038" i="20"/>
  <c r="G119036" i="20"/>
  <c r="G119034" i="20"/>
  <c r="G119032" i="20"/>
  <c r="G119030" i="20"/>
  <c r="G119028" i="20"/>
  <c r="G119026" i="20"/>
  <c r="G119024" i="20"/>
  <c r="G119022" i="20"/>
  <c r="G119020" i="20"/>
  <c r="G119018" i="20"/>
  <c r="G119016" i="20"/>
  <c r="G119014" i="20"/>
  <c r="G119012" i="20"/>
  <c r="G119010" i="20"/>
  <c r="G119008" i="20"/>
  <c r="G119006" i="20"/>
  <c r="G119004" i="20"/>
  <c r="G119002" i="20"/>
  <c r="G119000" i="20"/>
  <c r="G118998" i="20"/>
  <c r="G118996" i="20"/>
  <c r="G118994" i="20"/>
  <c r="G118992" i="20"/>
  <c r="G118990" i="20"/>
  <c r="G118988" i="20"/>
  <c r="G118986" i="20"/>
  <c r="G118984" i="20"/>
  <c r="G118982" i="20"/>
  <c r="G118980" i="20"/>
  <c r="G118978" i="20"/>
  <c r="G118976" i="20"/>
  <c r="G118974" i="20"/>
  <c r="G118972" i="20"/>
  <c r="G118970" i="20"/>
  <c r="G118968" i="20"/>
  <c r="G118966" i="20"/>
  <c r="G118964" i="20"/>
  <c r="G118962" i="20"/>
  <c r="G118960" i="20"/>
  <c r="G118958" i="20"/>
  <c r="G118956" i="20"/>
  <c r="G118954" i="20"/>
  <c r="G118952" i="20"/>
  <c r="G118950" i="20"/>
  <c r="G118948" i="20"/>
  <c r="G118946" i="20"/>
  <c r="G118944" i="20"/>
  <c r="G118942" i="20"/>
  <c r="G118940" i="20"/>
  <c r="G118938" i="20"/>
  <c r="G118936" i="20"/>
  <c r="G118934" i="20"/>
  <c r="G118932" i="20"/>
  <c r="G118930" i="20"/>
  <c r="G118928" i="20"/>
  <c r="G118926" i="20"/>
  <c r="G118924" i="20"/>
  <c r="G118922" i="20"/>
  <c r="G118920" i="20"/>
  <c r="G118918" i="20"/>
  <c r="G118916" i="20"/>
  <c r="G118914" i="20"/>
  <c r="G118912" i="20"/>
  <c r="G118910" i="20"/>
  <c r="G118908" i="20"/>
  <c r="G118906" i="20"/>
  <c r="G118904" i="20"/>
  <c r="G118902" i="20"/>
  <c r="G118900" i="20"/>
  <c r="G118898" i="20"/>
  <c r="G118896" i="20"/>
  <c r="G118894" i="20"/>
  <c r="G118892" i="20"/>
  <c r="G118890" i="20"/>
  <c r="G118888" i="20"/>
  <c r="G118886" i="20"/>
  <c r="G118884" i="20"/>
  <c r="G118882" i="20"/>
  <c r="G118880" i="20"/>
  <c r="G118878" i="20"/>
  <c r="G118876" i="20"/>
  <c r="G118874" i="20"/>
  <c r="G118872" i="20"/>
  <c r="G118870" i="20"/>
  <c r="G118868" i="20"/>
  <c r="G118866" i="20"/>
  <c r="G118864" i="20"/>
  <c r="G118862" i="20"/>
  <c r="G118860" i="20"/>
  <c r="G118858" i="20"/>
  <c r="G118856" i="20"/>
  <c r="G118854" i="20"/>
  <c r="G118852" i="20"/>
  <c r="G118850" i="20"/>
  <c r="G118848" i="20"/>
  <c r="G118846" i="20"/>
  <c r="G118844" i="20"/>
  <c r="G118842" i="20"/>
  <c r="G118840" i="20"/>
  <c r="G118838" i="20"/>
  <c r="G118836" i="20"/>
  <c r="G118834" i="20"/>
  <c r="G118832" i="20"/>
  <c r="G118830" i="20"/>
  <c r="G118828" i="20"/>
  <c r="G118826" i="20"/>
  <c r="G118824" i="20"/>
  <c r="G118822" i="20"/>
  <c r="G118820" i="20"/>
  <c r="G118818" i="20"/>
  <c r="G118816" i="20"/>
  <c r="G118814" i="20"/>
  <c r="G118812" i="20"/>
  <c r="G118810" i="20"/>
  <c r="G118808" i="20"/>
  <c r="G118806" i="20"/>
  <c r="G118804" i="20"/>
  <c r="G118802" i="20"/>
  <c r="G118800" i="20"/>
  <c r="G118798" i="20"/>
  <c r="G118796" i="20"/>
  <c r="G118794" i="20"/>
  <c r="G118792" i="20"/>
  <c r="G118790" i="20"/>
  <c r="G118788" i="20"/>
  <c r="G118786" i="20"/>
  <c r="G118784" i="20"/>
  <c r="G118782" i="20"/>
  <c r="G118780" i="20"/>
  <c r="G118778" i="20"/>
  <c r="G118776" i="20"/>
  <c r="G118774" i="20"/>
  <c r="G118772" i="20"/>
  <c r="G118770" i="20"/>
  <c r="G118768" i="20"/>
  <c r="G118766" i="20"/>
  <c r="G118764" i="20"/>
  <c r="G118762" i="20"/>
  <c r="G118760" i="20"/>
  <c r="G118758" i="20"/>
  <c r="G118756" i="20"/>
  <c r="G118754" i="20"/>
  <c r="G118752" i="20"/>
  <c r="G118750" i="20"/>
  <c r="G118748" i="20"/>
  <c r="G118746" i="20"/>
  <c r="G118744" i="20"/>
  <c r="G118742" i="20"/>
  <c r="G118740" i="20"/>
  <c r="G118738" i="20"/>
  <c r="G118736" i="20"/>
  <c r="G118734" i="20"/>
  <c r="G118732" i="20"/>
  <c r="G118730" i="20"/>
  <c r="G118728" i="20"/>
  <c r="G118726" i="20"/>
  <c r="G118724" i="20"/>
  <c r="G118722" i="20"/>
  <c r="G118720" i="20"/>
  <c r="G118718" i="20"/>
  <c r="G118716" i="20"/>
  <c r="G118714" i="20"/>
  <c r="G118712" i="20"/>
  <c r="G118710" i="20"/>
  <c r="G118708" i="20"/>
  <c r="G118706" i="20"/>
  <c r="G118704" i="20"/>
  <c r="G118702" i="20"/>
  <c r="G118700" i="20"/>
  <c r="G118698" i="20"/>
  <c r="G118696" i="20"/>
  <c r="G118694" i="20"/>
  <c r="G118692" i="20"/>
  <c r="G118690" i="20"/>
  <c r="G118688" i="20"/>
  <c r="G118686" i="20"/>
  <c r="G118684" i="20"/>
  <c r="G118682" i="20"/>
  <c r="G118680" i="20"/>
  <c r="G118678" i="20"/>
  <c r="G118676" i="20"/>
  <c r="G118674" i="20"/>
  <c r="G118672" i="20"/>
  <c r="G118670" i="20"/>
  <c r="G118668" i="20"/>
  <c r="G118666" i="20"/>
  <c r="G118664" i="20"/>
  <c r="G118662" i="20"/>
  <c r="G118660" i="20"/>
  <c r="G118658" i="20"/>
  <c r="G118656" i="20"/>
  <c r="G118654" i="20"/>
  <c r="G118652" i="20"/>
  <c r="G118650" i="20"/>
  <c r="G118648" i="20"/>
  <c r="G118646" i="20"/>
  <c r="G118644" i="20"/>
  <c r="G118642" i="20"/>
  <c r="G118640" i="20"/>
  <c r="G118638" i="20"/>
  <c r="G118636" i="20"/>
  <c r="G118634" i="20"/>
  <c r="G118632" i="20"/>
  <c r="G118630" i="20"/>
  <c r="G118628" i="20"/>
  <c r="G118626" i="20"/>
  <c r="G118624" i="20"/>
  <c r="G118622" i="20"/>
  <c r="G118620" i="20"/>
  <c r="G118618" i="20"/>
  <c r="G118616" i="20"/>
  <c r="G118614" i="20"/>
  <c r="G118612" i="20"/>
  <c r="G118610" i="20"/>
  <c r="G118608" i="20"/>
  <c r="G118606" i="20"/>
  <c r="G118604" i="20"/>
  <c r="G118602" i="20"/>
  <c r="G118600" i="20"/>
  <c r="G118598" i="20"/>
  <c r="G118596" i="20"/>
  <c r="G118594" i="20"/>
  <c r="G118592" i="20"/>
  <c r="G118590" i="20"/>
  <c r="G118588" i="20"/>
  <c r="G118586" i="20"/>
  <c r="G118584" i="20"/>
  <c r="G118582" i="20"/>
  <c r="G118580" i="20"/>
  <c r="G118578" i="20"/>
  <c r="G118576" i="20"/>
  <c r="G118574" i="20"/>
  <c r="G118572" i="20"/>
  <c r="G118570" i="20"/>
  <c r="G118568" i="20"/>
  <c r="G118566" i="20"/>
  <c r="G118564" i="20"/>
  <c r="G118562" i="20"/>
  <c r="G118560" i="20"/>
  <c r="G118558" i="20"/>
  <c r="G118556" i="20"/>
  <c r="G118554" i="20"/>
  <c r="G118552" i="20"/>
  <c r="G118550" i="20"/>
  <c r="G118548" i="20"/>
  <c r="G118546" i="20"/>
  <c r="G118544" i="20"/>
  <c r="G118542" i="20"/>
  <c r="G118540" i="20"/>
  <c r="G118538" i="20"/>
  <c r="G118536" i="20"/>
  <c r="G118534" i="20"/>
  <c r="G118532" i="20"/>
  <c r="G118530" i="20"/>
  <c r="G118528" i="20"/>
  <c r="G118526" i="20"/>
  <c r="G118524" i="20"/>
  <c r="G118522" i="20"/>
  <c r="G118520" i="20"/>
  <c r="G118518" i="20"/>
  <c r="G118516" i="20"/>
  <c r="G118514" i="20"/>
  <c r="G118512" i="20"/>
  <c r="G118510" i="20"/>
  <c r="G118508" i="20"/>
  <c r="G118506" i="20"/>
  <c r="G118504" i="20"/>
  <c r="G118502" i="20"/>
  <c r="G118500" i="20"/>
  <c r="G118498" i="20"/>
  <c r="G118496" i="20"/>
  <c r="G118494" i="20"/>
  <c r="G118492" i="20"/>
  <c r="G118490" i="20"/>
  <c r="G118488" i="20"/>
  <c r="G118486" i="20"/>
  <c r="G118484" i="20"/>
  <c r="G118482" i="20"/>
  <c r="G118480" i="20"/>
  <c r="G118478" i="20"/>
  <c r="G118476" i="20"/>
  <c r="G118474" i="20"/>
  <c r="G118472" i="20"/>
  <c r="G118470" i="20"/>
  <c r="G118468" i="20"/>
  <c r="G118466" i="20"/>
  <c r="G118464" i="20"/>
  <c r="G118462" i="20"/>
  <c r="G118460" i="20"/>
  <c r="G118458" i="20"/>
  <c r="G118456" i="20"/>
  <c r="G118454" i="20"/>
  <c r="G118452" i="20"/>
  <c r="G118450" i="20"/>
  <c r="G118448" i="20"/>
  <c r="G118446" i="20"/>
  <c r="G118444" i="20"/>
  <c r="G118442" i="20"/>
  <c r="G118440" i="20"/>
  <c r="G118438" i="20"/>
  <c r="G118436" i="20"/>
  <c r="G118434" i="20"/>
  <c r="G118432" i="20"/>
  <c r="G118430" i="20"/>
  <c r="G118428" i="20"/>
  <c r="G118426" i="20"/>
  <c r="G118424" i="20"/>
  <c r="G118422" i="20"/>
  <c r="G118420" i="20"/>
  <c r="G118418" i="20"/>
  <c r="G118416" i="20"/>
  <c r="G118414" i="20"/>
  <c r="G118412" i="20"/>
  <c r="G118410" i="20"/>
  <c r="G118408" i="20"/>
  <c r="G118406" i="20"/>
  <c r="G118404" i="20"/>
  <c r="G118402" i="20"/>
  <c r="G118400" i="20"/>
  <c r="G118398" i="20"/>
  <c r="G118396" i="20"/>
  <c r="G118394" i="20"/>
  <c r="G118392" i="20"/>
  <c r="G118390" i="20"/>
  <c r="G118388" i="20"/>
  <c r="G118386" i="20"/>
  <c r="G118384" i="20"/>
  <c r="G118382" i="20"/>
  <c r="G118380" i="20"/>
  <c r="G118378" i="20"/>
  <c r="G118376" i="20"/>
  <c r="G118374" i="20"/>
  <c r="G118372" i="20"/>
  <c r="G118370" i="20"/>
  <c r="G118368" i="20"/>
  <c r="G118366" i="20"/>
  <c r="G118364" i="20"/>
  <c r="G118362" i="20"/>
  <c r="G118360" i="20"/>
  <c r="G118358" i="20"/>
  <c r="G118356" i="20"/>
  <c r="G118354" i="20"/>
  <c r="G118352" i="20"/>
  <c r="G118350" i="20"/>
  <c r="G118348" i="20"/>
  <c r="G118346" i="20"/>
  <c r="G118344" i="20"/>
  <c r="G118342" i="20"/>
  <c r="G118340" i="20"/>
  <c r="G118338" i="20"/>
  <c r="G118336" i="20"/>
  <c r="G118334" i="20"/>
  <c r="G118332" i="20"/>
  <c r="G118330" i="20"/>
  <c r="G118328" i="20"/>
  <c r="G118326" i="20"/>
  <c r="G118324" i="20"/>
  <c r="G118322" i="20"/>
  <c r="G118320" i="20"/>
  <c r="G118318" i="20"/>
  <c r="G118316" i="20"/>
  <c r="G118314" i="20"/>
  <c r="G118312" i="20"/>
  <c r="G118310" i="20"/>
  <c r="G118308" i="20"/>
  <c r="G118306" i="20"/>
  <c r="G118304" i="20"/>
  <c r="G118302" i="20"/>
  <c r="G118300" i="20"/>
  <c r="G118298" i="20"/>
  <c r="G118296" i="20"/>
  <c r="G118294" i="20"/>
  <c r="G118292" i="20"/>
  <c r="G118290" i="20"/>
  <c r="G118288" i="20"/>
  <c r="G118286" i="20"/>
  <c r="G118284" i="20"/>
  <c r="G118282" i="20"/>
  <c r="G118280" i="20"/>
  <c r="G118278" i="20"/>
  <c r="G118276" i="20"/>
  <c r="G118274" i="20"/>
  <c r="G118272" i="20"/>
  <c r="G118270" i="20"/>
  <c r="G118268" i="20"/>
  <c r="G118266" i="20"/>
  <c r="G118264" i="20"/>
  <c r="G118262" i="20"/>
  <c r="G118260" i="20"/>
  <c r="G118258" i="20"/>
  <c r="G118256" i="20"/>
  <c r="G118254" i="20"/>
  <c r="G118252" i="20"/>
  <c r="G118250" i="20"/>
  <c r="G118248" i="20"/>
  <c r="G118246" i="20"/>
  <c r="G118244" i="20"/>
  <c r="G118242" i="20"/>
  <c r="G118240" i="20"/>
  <c r="G118238" i="20"/>
  <c r="G118236" i="20"/>
  <c r="G118234" i="20"/>
  <c r="G118232" i="20"/>
  <c r="G118230" i="20"/>
  <c r="G118228" i="20"/>
  <c r="G118226" i="20"/>
  <c r="G118224" i="20"/>
  <c r="G118222" i="20"/>
  <c r="G118220" i="20"/>
  <c r="G118218" i="20"/>
  <c r="G118216" i="20"/>
  <c r="G118214" i="20"/>
  <c r="G118212" i="20"/>
  <c r="G118210" i="20"/>
  <c r="G118208" i="20"/>
  <c r="G118206" i="20"/>
  <c r="G118204" i="20"/>
  <c r="G118202" i="20"/>
  <c r="G118200" i="20"/>
  <c r="G118198" i="20"/>
  <c r="G118196" i="20"/>
  <c r="G118194" i="20"/>
  <c r="G118192" i="20"/>
  <c r="G118190" i="20"/>
  <c r="G118188" i="20"/>
  <c r="G118186" i="20"/>
  <c r="G118184" i="20"/>
  <c r="G118182" i="20"/>
  <c r="G118180" i="20"/>
  <c r="G118178" i="20"/>
  <c r="G118176" i="20"/>
  <c r="G118174" i="20"/>
  <c r="G118172" i="20"/>
  <c r="G118170" i="20"/>
  <c r="G118168" i="20"/>
  <c r="G118166" i="20"/>
  <c r="G118164" i="20"/>
  <c r="G118162" i="20"/>
  <c r="G118160" i="20"/>
  <c r="G118158" i="20"/>
  <c r="G118156" i="20"/>
  <c r="G118154" i="20"/>
  <c r="G118152" i="20"/>
  <c r="G118150" i="20"/>
  <c r="G118148" i="20"/>
  <c r="G118146" i="20"/>
  <c r="G118144" i="20"/>
  <c r="G118142" i="20"/>
  <c r="G118140" i="20"/>
  <c r="G118138" i="20"/>
  <c r="G118136" i="20"/>
  <c r="G118134" i="20"/>
  <c r="G118132" i="20"/>
  <c r="G118130" i="20"/>
  <c r="G118128" i="20"/>
  <c r="G118126" i="20"/>
  <c r="G118124" i="20"/>
  <c r="G118122" i="20"/>
  <c r="G118120" i="20"/>
  <c r="G118118" i="20"/>
  <c r="G118116" i="20"/>
  <c r="G118114" i="20"/>
  <c r="G118112" i="20"/>
  <c r="G118110" i="20"/>
  <c r="G118108" i="20"/>
  <c r="G118106" i="20"/>
  <c r="G118104" i="20"/>
  <c r="G118102" i="20"/>
  <c r="G118100" i="20"/>
  <c r="G118098" i="20"/>
  <c r="G118096" i="20"/>
  <c r="G118094" i="20"/>
  <c r="G118092" i="20"/>
  <c r="G118090" i="20"/>
  <c r="G118088" i="20"/>
  <c r="G118086" i="20"/>
  <c r="G118084" i="20"/>
  <c r="G118082" i="20"/>
  <c r="G118080" i="20"/>
  <c r="G118078" i="20"/>
  <c r="G118076" i="20"/>
  <c r="G118074" i="20"/>
  <c r="G118072" i="20"/>
  <c r="G118070" i="20"/>
  <c r="G118068" i="20"/>
  <c r="G118066" i="20"/>
  <c r="G118064" i="20"/>
  <c r="G118062" i="20"/>
  <c r="G118060" i="20"/>
  <c r="G118058" i="20"/>
  <c r="G118056" i="20"/>
  <c r="G118054" i="20"/>
  <c r="G118052" i="20"/>
  <c r="G118050" i="20"/>
  <c r="G118048" i="20"/>
  <c r="G118046" i="20"/>
  <c r="G118044" i="20"/>
  <c r="G118042" i="20"/>
  <c r="G118040" i="20"/>
  <c r="G118038" i="20"/>
  <c r="G118036" i="20"/>
  <c r="G118034" i="20"/>
  <c r="G118032" i="20"/>
  <c r="G118030" i="20"/>
  <c r="G118028" i="20"/>
  <c r="G118026" i="20"/>
  <c r="G118024" i="20"/>
  <c r="G118022" i="20"/>
  <c r="G118020" i="20"/>
  <c r="G118018" i="20"/>
  <c r="G118016" i="20"/>
  <c r="G118014" i="20"/>
  <c r="G118012" i="20"/>
  <c r="G118010" i="20"/>
  <c r="G118008" i="20"/>
  <c r="G118006" i="20"/>
  <c r="G118004" i="20"/>
  <c r="G118002" i="20"/>
  <c r="G118000" i="20"/>
  <c r="G117998" i="20"/>
  <c r="G117996" i="20"/>
  <c r="G117994" i="20"/>
  <c r="G117992" i="20"/>
  <c r="G117990" i="20"/>
  <c r="G117988" i="20"/>
  <c r="G117986" i="20"/>
  <c r="G117984" i="20"/>
  <c r="G117982" i="20"/>
  <c r="G117980" i="20"/>
  <c r="G117978" i="20"/>
  <c r="G117976" i="20"/>
  <c r="G117974" i="20"/>
  <c r="G117972" i="20"/>
  <c r="G117970" i="20"/>
  <c r="G117968" i="20"/>
  <c r="G117966" i="20"/>
  <c r="G117964" i="20"/>
  <c r="G117962" i="20"/>
  <c r="G117960" i="20"/>
  <c r="G117958" i="20"/>
  <c r="G117956" i="20"/>
  <c r="G117954" i="20"/>
  <c r="G117952" i="20"/>
  <c r="G117950" i="20"/>
  <c r="G117948" i="20"/>
  <c r="G117946" i="20"/>
  <c r="G117944" i="20"/>
  <c r="G117942" i="20"/>
  <c r="G117940" i="20"/>
  <c r="G117938" i="20"/>
  <c r="G117936" i="20"/>
  <c r="G117934" i="20"/>
  <c r="G117932" i="20"/>
  <c r="G117930" i="20"/>
  <c r="G117928" i="20"/>
  <c r="G117926" i="20"/>
  <c r="G117924" i="20"/>
  <c r="G117922" i="20"/>
  <c r="G117920" i="20"/>
  <c r="G117918" i="20"/>
  <c r="G117916" i="20"/>
  <c r="G117914" i="20"/>
  <c r="G117912" i="20"/>
  <c r="G117910" i="20"/>
  <c r="G117908" i="20"/>
  <c r="G117906" i="20"/>
  <c r="G117904" i="20"/>
  <c r="G117902" i="20"/>
  <c r="G117900" i="20"/>
  <c r="G117898" i="20"/>
  <c r="G117896" i="20"/>
  <c r="G117894" i="20"/>
  <c r="G117892" i="20"/>
  <c r="G117890" i="20"/>
  <c r="G117888" i="20"/>
  <c r="G117886" i="20"/>
  <c r="G117884" i="20"/>
  <c r="G117882" i="20"/>
  <c r="G117880" i="20"/>
  <c r="G117878" i="20"/>
  <c r="G117876" i="20"/>
  <c r="G117874" i="20"/>
  <c r="G117872" i="20"/>
  <c r="G117870" i="20"/>
  <c r="G117868" i="20"/>
  <c r="G117866" i="20"/>
  <c r="G117864" i="20"/>
  <c r="G117862" i="20"/>
  <c r="G117860" i="20"/>
  <c r="G117858" i="20"/>
  <c r="G117856" i="20"/>
  <c r="G117854" i="20"/>
  <c r="G117852" i="20"/>
  <c r="G117850" i="20"/>
  <c r="G117848" i="20"/>
  <c r="G117846" i="20"/>
  <c r="G117844" i="20"/>
  <c r="G117842" i="20"/>
  <c r="G117840" i="20"/>
  <c r="G117838" i="20"/>
  <c r="G117836" i="20"/>
  <c r="G117834" i="20"/>
  <c r="G117832" i="20"/>
  <c r="G117830" i="20"/>
  <c r="G117828" i="20"/>
  <c r="G117826" i="20"/>
  <c r="G117824" i="20"/>
  <c r="G117822" i="20"/>
  <c r="G117820" i="20"/>
  <c r="G117818" i="20"/>
  <c r="G117816" i="20"/>
  <c r="G117814" i="20"/>
  <c r="G117812" i="20"/>
  <c r="G117810" i="20"/>
  <c r="G117808" i="20"/>
  <c r="G117806" i="20"/>
  <c r="G117804" i="20"/>
  <c r="G117802" i="20"/>
  <c r="G117800" i="20"/>
  <c r="G117798" i="20"/>
  <c r="G117796" i="20"/>
  <c r="G117794" i="20"/>
  <c r="G117792" i="20"/>
  <c r="G117790" i="20"/>
  <c r="G117788" i="20"/>
  <c r="G117786" i="20"/>
  <c r="G117784" i="20"/>
  <c r="G117782" i="20"/>
  <c r="G117780" i="20"/>
  <c r="G117778" i="20"/>
  <c r="G117776" i="20"/>
  <c r="G117774" i="20"/>
  <c r="G117772" i="20"/>
  <c r="G117770" i="20"/>
  <c r="G117768" i="20"/>
  <c r="G117766" i="20"/>
  <c r="G117764" i="20"/>
  <c r="G117762" i="20"/>
  <c r="G117760" i="20"/>
  <c r="G117758" i="20"/>
  <c r="G117756" i="20"/>
  <c r="G117754" i="20"/>
  <c r="G117752" i="20"/>
  <c r="G117750" i="20"/>
  <c r="G117748" i="20"/>
  <c r="G117746" i="20"/>
  <c r="G117744" i="20"/>
  <c r="G117742" i="20"/>
  <c r="G117740" i="20"/>
  <c r="G117738" i="20"/>
  <c r="G117736" i="20"/>
  <c r="G117734" i="20"/>
  <c r="G117732" i="20"/>
  <c r="G117730" i="20"/>
  <c r="G117728" i="20"/>
  <c r="G117726" i="20"/>
  <c r="G117724" i="20"/>
  <c r="G117722" i="20"/>
  <c r="G117720" i="20"/>
  <c r="G117718" i="20"/>
  <c r="G117716" i="20"/>
  <c r="G117714" i="20"/>
  <c r="G117712" i="20"/>
  <c r="G117710" i="20"/>
  <c r="G117708" i="20"/>
  <c r="G117706" i="20"/>
  <c r="G117704" i="20"/>
  <c r="G117702" i="20"/>
  <c r="G117700" i="20"/>
  <c r="G117698" i="20"/>
  <c r="G117696" i="20"/>
  <c r="G117694" i="20"/>
  <c r="G117692" i="20"/>
  <c r="G117690" i="20"/>
  <c r="G117688" i="20"/>
  <c r="G117686" i="20"/>
  <c r="G117684" i="20"/>
  <c r="G117682" i="20"/>
  <c r="G117680" i="20"/>
  <c r="G117678" i="20"/>
  <c r="G117676" i="20"/>
  <c r="G117674" i="20"/>
  <c r="G117672" i="20"/>
  <c r="G117670" i="20"/>
  <c r="G117668" i="20"/>
  <c r="G117666" i="20"/>
  <c r="G117664" i="20"/>
  <c r="G117662" i="20"/>
  <c r="G117660" i="20"/>
  <c r="G117658" i="20"/>
  <c r="G117656" i="20"/>
  <c r="G117654" i="20"/>
  <c r="G117652" i="20"/>
  <c r="G117650" i="20"/>
  <c r="G117648" i="20"/>
  <c r="G117646" i="20"/>
  <c r="G117644" i="20"/>
  <c r="G117642" i="20"/>
  <c r="G117640" i="20"/>
  <c r="G117638" i="20"/>
  <c r="G117636" i="20"/>
  <c r="G117634" i="20"/>
  <c r="G117632" i="20"/>
  <c r="G117630" i="20"/>
  <c r="G117628" i="20"/>
  <c r="G117626" i="20"/>
  <c r="G117624" i="20"/>
  <c r="G117622" i="20"/>
  <c r="G117620" i="20"/>
  <c r="G117618" i="20"/>
  <c r="G117616" i="20"/>
  <c r="G117614" i="20"/>
  <c r="G117612" i="20"/>
  <c r="G117610" i="20"/>
  <c r="G117608" i="20"/>
  <c r="G117606" i="20"/>
  <c r="G117604" i="20"/>
  <c r="G117602" i="20"/>
  <c r="G117600" i="20"/>
  <c r="G117598" i="20"/>
  <c r="G117596" i="20"/>
  <c r="G117594" i="20"/>
  <c r="G117592" i="20"/>
  <c r="G117590" i="20"/>
  <c r="G117588" i="20"/>
  <c r="G117586" i="20"/>
  <c r="G117584" i="20"/>
  <c r="G117582" i="20"/>
  <c r="G117580" i="20"/>
  <c r="G117578" i="20"/>
  <c r="G117576" i="20"/>
  <c r="G117574" i="20"/>
  <c r="G117572" i="20"/>
  <c r="G117570" i="20"/>
  <c r="G117568" i="20"/>
  <c r="G117566" i="20"/>
  <c r="G117564" i="20"/>
  <c r="G117562" i="20"/>
  <c r="G117560" i="20"/>
  <c r="G117558" i="20"/>
  <c r="G117556" i="20"/>
  <c r="G117554" i="20"/>
  <c r="G117552" i="20"/>
  <c r="G117550" i="20"/>
  <c r="G117548" i="20"/>
  <c r="G117546" i="20"/>
  <c r="G117544" i="20"/>
  <c r="G117542" i="20"/>
  <c r="G117540" i="20"/>
  <c r="G117538" i="20"/>
  <c r="G117536" i="20"/>
  <c r="G117534" i="20"/>
  <c r="G117532" i="20"/>
  <c r="G117530" i="20"/>
  <c r="G117528" i="20"/>
  <c r="G117526" i="20"/>
  <c r="G117524" i="20"/>
  <c r="G117522" i="20"/>
  <c r="G117520" i="20"/>
  <c r="G117518" i="20"/>
  <c r="G117516" i="20"/>
  <c r="G117514" i="20"/>
  <c r="G117512" i="20"/>
  <c r="G117510" i="20"/>
  <c r="G117508" i="20"/>
  <c r="G117506" i="20"/>
  <c r="G117504" i="20"/>
  <c r="G117502" i="20"/>
  <c r="G117500" i="20"/>
  <c r="G117498" i="20"/>
  <c r="G117496" i="20"/>
  <c r="G117494" i="20"/>
  <c r="G117492" i="20"/>
  <c r="G117490" i="20"/>
  <c r="G117488" i="20"/>
  <c r="G117486" i="20"/>
  <c r="G117484" i="20"/>
  <c r="G117482" i="20"/>
  <c r="G117480" i="20"/>
  <c r="G117478" i="20"/>
  <c r="G117476" i="20"/>
  <c r="G117474" i="20"/>
  <c r="G117472" i="20"/>
  <c r="G117470" i="20"/>
  <c r="G117468" i="20"/>
  <c r="G117466" i="20"/>
  <c r="G117464" i="20"/>
  <c r="G117462" i="20"/>
  <c r="G117460" i="20"/>
  <c r="G117458" i="20"/>
  <c r="G117456" i="20"/>
  <c r="G117454" i="20"/>
  <c r="G117452" i="20"/>
  <c r="G117450" i="20"/>
  <c r="G117448" i="20"/>
  <c r="G117446" i="20"/>
  <c r="G117444" i="20"/>
  <c r="G117442" i="20"/>
  <c r="G117440" i="20"/>
  <c r="G117438" i="20"/>
  <c r="G117436" i="20"/>
  <c r="G117434" i="20"/>
  <c r="G117432" i="20"/>
  <c r="G117430" i="20"/>
  <c r="G117428" i="20"/>
  <c r="G117426" i="20"/>
  <c r="G117424" i="20"/>
  <c r="G117422" i="20"/>
  <c r="G117420" i="20"/>
  <c r="G117418" i="20"/>
  <c r="G117416" i="20"/>
  <c r="G117414" i="20"/>
  <c r="G117412" i="20"/>
  <c r="G117410" i="20"/>
  <c r="G117408" i="20"/>
  <c r="G117406" i="20"/>
  <c r="G117404" i="20"/>
  <c r="G117402" i="20"/>
  <c r="G117400" i="20"/>
  <c r="G117398" i="20"/>
  <c r="G117396" i="20"/>
  <c r="G117394" i="20"/>
  <c r="G117392" i="20"/>
  <c r="G117390" i="20"/>
  <c r="G117388" i="20"/>
  <c r="G117386" i="20"/>
  <c r="G117384" i="20"/>
  <c r="G117382" i="20"/>
  <c r="G117380" i="20"/>
  <c r="G117378" i="20"/>
  <c r="G117376" i="20"/>
  <c r="G117374" i="20"/>
  <c r="G117372" i="20"/>
  <c r="G117370" i="20"/>
  <c r="G117368" i="20"/>
  <c r="G117366" i="20"/>
  <c r="G117364" i="20"/>
  <c r="G117362" i="20"/>
  <c r="G117360" i="20"/>
  <c r="G117358" i="20"/>
  <c r="G117356" i="20"/>
  <c r="G117354" i="20"/>
  <c r="G117352" i="20"/>
  <c r="G117350" i="20"/>
  <c r="G117348" i="20"/>
  <c r="G117346" i="20"/>
  <c r="G117344" i="20"/>
  <c r="G117342" i="20"/>
  <c r="G117340" i="20"/>
  <c r="G117338" i="20"/>
  <c r="G117336" i="20"/>
  <c r="G117334" i="20"/>
  <c r="G117332" i="20"/>
  <c r="G117330" i="20"/>
  <c r="G117328" i="20"/>
  <c r="G117326" i="20"/>
  <c r="G117324" i="20"/>
  <c r="G117322" i="20"/>
  <c r="G117320" i="20"/>
  <c r="G117318" i="20"/>
  <c r="G117316" i="20"/>
  <c r="G117314" i="20"/>
  <c r="G117312" i="20"/>
  <c r="G117310" i="20"/>
  <c r="G117308" i="20"/>
  <c r="G117306" i="20"/>
  <c r="G117304" i="20"/>
  <c r="G117302" i="20"/>
  <c r="G117300" i="20"/>
  <c r="G117298" i="20"/>
  <c r="G117296" i="20"/>
  <c r="G117294" i="20"/>
  <c r="G117292" i="20"/>
  <c r="G117290" i="20"/>
  <c r="G117288" i="20"/>
  <c r="G117286" i="20"/>
  <c r="G117284" i="20"/>
  <c r="G117282" i="20"/>
  <c r="G117280" i="20"/>
  <c r="G117278" i="20"/>
  <c r="G117276" i="20"/>
  <c r="G117274" i="20"/>
  <c r="G117272" i="20"/>
  <c r="G117270" i="20"/>
  <c r="G117268" i="20"/>
  <c r="G117266" i="20"/>
  <c r="G117264" i="20"/>
  <c r="G117262" i="20"/>
  <c r="G117260" i="20"/>
  <c r="G117258" i="20"/>
  <c r="G117256" i="20"/>
  <c r="G117254" i="20"/>
  <c r="G117252" i="20"/>
  <c r="G117250" i="20"/>
  <c r="G117248" i="20"/>
  <c r="G117246" i="20"/>
  <c r="G117244" i="20"/>
  <c r="G117242" i="20"/>
  <c r="G117240" i="20"/>
  <c r="G117238" i="20"/>
  <c r="G117236" i="20"/>
  <c r="G117234" i="20"/>
  <c r="G117232" i="20"/>
  <c r="G117230" i="20"/>
  <c r="G117228" i="20"/>
  <c r="G117226" i="20"/>
  <c r="G117224" i="20"/>
  <c r="G117222" i="20"/>
  <c r="G117220" i="20"/>
  <c r="G117218" i="20"/>
  <c r="G117216" i="20"/>
  <c r="G117214" i="20"/>
  <c r="G117212" i="20"/>
  <c r="G117210" i="20"/>
  <c r="G117208" i="20"/>
  <c r="G117206" i="20"/>
  <c r="G117204" i="20"/>
  <c r="G117202" i="20"/>
  <c r="G117200" i="20"/>
  <c r="G117198" i="20"/>
  <c r="G117196" i="20"/>
  <c r="G117194" i="20"/>
  <c r="G117192" i="20"/>
  <c r="G117190" i="20"/>
  <c r="G117188" i="20"/>
  <c r="G117186" i="20"/>
  <c r="G117184" i="20"/>
  <c r="G117182" i="20"/>
  <c r="G117180" i="20"/>
  <c r="G117178" i="20"/>
  <c r="G117176" i="20"/>
  <c r="G117174" i="20"/>
  <c r="G117172" i="20"/>
  <c r="G117170" i="20"/>
  <c r="G117168" i="20"/>
  <c r="G117166" i="20"/>
  <c r="G117164" i="20"/>
  <c r="G117162" i="20"/>
  <c r="G117160" i="20"/>
  <c r="G117158" i="20"/>
  <c r="G117156" i="20"/>
  <c r="G117154" i="20"/>
  <c r="G117152" i="20"/>
  <c r="G117150" i="20"/>
  <c r="G117148" i="20"/>
  <c r="G117146" i="20"/>
  <c r="G117144" i="20"/>
  <c r="G117142" i="20"/>
  <c r="G117140" i="20"/>
  <c r="G117138" i="20"/>
  <c r="G117136" i="20"/>
  <c r="G117134" i="20"/>
  <c r="G117132" i="20"/>
  <c r="G117130" i="20"/>
  <c r="G117128" i="20"/>
  <c r="G117126" i="20"/>
  <c r="G117124" i="20"/>
  <c r="G117122" i="20"/>
  <c r="G117120" i="20"/>
  <c r="G117118" i="20"/>
  <c r="G117116" i="20"/>
  <c r="G117114" i="20"/>
  <c r="G117112" i="20"/>
  <c r="G117110" i="20"/>
  <c r="G117108" i="20"/>
  <c r="G117106" i="20"/>
  <c r="G117104" i="20"/>
  <c r="G117102" i="20"/>
  <c r="G117100" i="20"/>
  <c r="G117098" i="20"/>
  <c r="G117096" i="20"/>
  <c r="G117094" i="20"/>
  <c r="G117092" i="20"/>
  <c r="G117090" i="20"/>
  <c r="G117088" i="20"/>
  <c r="G117086" i="20"/>
  <c r="G117084" i="20"/>
  <c r="G117082" i="20"/>
  <c r="G117080" i="20"/>
  <c r="G117078" i="20"/>
  <c r="G117076" i="20"/>
  <c r="G117074" i="20"/>
  <c r="G117072" i="20"/>
  <c r="G117070" i="20"/>
  <c r="G117068" i="20"/>
  <c r="G117066" i="20"/>
  <c r="G117064" i="20"/>
  <c r="G117062" i="20"/>
  <c r="G117060" i="20"/>
  <c r="G117058" i="20"/>
  <c r="G117056" i="20"/>
  <c r="G117054" i="20"/>
  <c r="G117052" i="20"/>
  <c r="G117050" i="20"/>
  <c r="G117048" i="20"/>
  <c r="G117046" i="20"/>
  <c r="G117044" i="20"/>
  <c r="G117042" i="20"/>
  <c r="G117040" i="20"/>
  <c r="G117038" i="20"/>
  <c r="G117036" i="20"/>
  <c r="G117034" i="20"/>
  <c r="G117032" i="20"/>
  <c r="G117030" i="20"/>
  <c r="G117028" i="20"/>
  <c r="G117026" i="20"/>
  <c r="G117024" i="20"/>
  <c r="G117022" i="20"/>
  <c r="G117020" i="20"/>
  <c r="G117018" i="20"/>
  <c r="G117016" i="20"/>
  <c r="G117014" i="20"/>
  <c r="G117012" i="20"/>
  <c r="G117010" i="20"/>
  <c r="G117008" i="20"/>
  <c r="G117006" i="20"/>
  <c r="G117004" i="20"/>
  <c r="G117002" i="20"/>
  <c r="G117000" i="20"/>
  <c r="G116998" i="20"/>
  <c r="G116996" i="20"/>
  <c r="G116994" i="20"/>
  <c r="G116992" i="20"/>
  <c r="G116990" i="20"/>
  <c r="G116988" i="20"/>
  <c r="G116986" i="20"/>
  <c r="G116984" i="20"/>
  <c r="G116982" i="20"/>
  <c r="G116980" i="20"/>
  <c r="G116978" i="20"/>
  <c r="G116976" i="20"/>
  <c r="G116974" i="20"/>
  <c r="G116972" i="20"/>
  <c r="G116970" i="20"/>
  <c r="G116968" i="20"/>
  <c r="G116966" i="20"/>
  <c r="G116964" i="20"/>
  <c r="G116962" i="20"/>
  <c r="G116960" i="20"/>
  <c r="G116958" i="20"/>
  <c r="G116956" i="20"/>
  <c r="G116954" i="20"/>
  <c r="G116952" i="20"/>
  <c r="G116950" i="20"/>
  <c r="G116948" i="20"/>
  <c r="G116946" i="20"/>
  <c r="G116944" i="20"/>
  <c r="G116942" i="20"/>
  <c r="G116940" i="20"/>
  <c r="G116938" i="20"/>
  <c r="G116936" i="20"/>
  <c r="G116934" i="20"/>
  <c r="G116932" i="20"/>
  <c r="G116930" i="20"/>
  <c r="G116928" i="20"/>
  <c r="G116926" i="20"/>
  <c r="G116924" i="20"/>
  <c r="G116922" i="20"/>
  <c r="G116920" i="20"/>
  <c r="G116918" i="20"/>
  <c r="G116916" i="20"/>
  <c r="G116914" i="20"/>
  <c r="G116912" i="20"/>
  <c r="G116910" i="20"/>
  <c r="G116908" i="20"/>
  <c r="G116906" i="20"/>
  <c r="G116904" i="20"/>
  <c r="G116902" i="20"/>
  <c r="G116900" i="20"/>
  <c r="G116898" i="20"/>
  <c r="G116896" i="20"/>
  <c r="G116894" i="20"/>
  <c r="G116892" i="20"/>
  <c r="G116890" i="20"/>
  <c r="G116888" i="20"/>
  <c r="G116886" i="20"/>
  <c r="G116884" i="20"/>
  <c r="G116882" i="20"/>
  <c r="G116880" i="20"/>
  <c r="G116878" i="20"/>
  <c r="G116876" i="20"/>
  <c r="G116874" i="20"/>
  <c r="G116872" i="20"/>
  <c r="G116870" i="20"/>
  <c r="G116868" i="20"/>
  <c r="G116866" i="20"/>
  <c r="G116864" i="20"/>
  <c r="G116862" i="20"/>
  <c r="G116860" i="20"/>
  <c r="G116858" i="20"/>
  <c r="G116856" i="20"/>
  <c r="G116854" i="20"/>
  <c r="G116852" i="20"/>
  <c r="G116850" i="20"/>
  <c r="G116848" i="20"/>
  <c r="G116846" i="20"/>
  <c r="G116844" i="20"/>
  <c r="G116842" i="20"/>
  <c r="G116840" i="20"/>
  <c r="G116838" i="20"/>
  <c r="G116836" i="20"/>
  <c r="G116834" i="20"/>
  <c r="G116832" i="20"/>
  <c r="G116830" i="20"/>
  <c r="G116828" i="20"/>
  <c r="G116826" i="20"/>
  <c r="G116824" i="20"/>
  <c r="G116822" i="20"/>
  <c r="G116820" i="20"/>
  <c r="G116818" i="20"/>
  <c r="G116816" i="20"/>
  <c r="G116814" i="20"/>
  <c r="G116812" i="20"/>
  <c r="G116810" i="20"/>
  <c r="G116808" i="20"/>
  <c r="G116806" i="20"/>
  <c r="G116804" i="20"/>
  <c r="G116802" i="20"/>
  <c r="G116800" i="20"/>
  <c r="G116798" i="20"/>
  <c r="G116796" i="20"/>
  <c r="G116794" i="20"/>
  <c r="G116792" i="20"/>
  <c r="G116790" i="20"/>
  <c r="G116788" i="20"/>
  <c r="G116786" i="20"/>
  <c r="G116784" i="20"/>
  <c r="G116782" i="20"/>
  <c r="G116780" i="20"/>
  <c r="G116778" i="20"/>
  <c r="G116776" i="20"/>
  <c r="G116774" i="20"/>
  <c r="G116772" i="20"/>
  <c r="G116770" i="20"/>
  <c r="G116768" i="20"/>
  <c r="G116766" i="20"/>
  <c r="G116764" i="20"/>
  <c r="G116762" i="20"/>
  <c r="G116760" i="20"/>
  <c r="G116758" i="20"/>
  <c r="G116756" i="20"/>
  <c r="G116754" i="20"/>
  <c r="G116752" i="20"/>
  <c r="G116750" i="20"/>
  <c r="G116748" i="20"/>
  <c r="G116746" i="20"/>
  <c r="G116744" i="20"/>
  <c r="G116742" i="20"/>
  <c r="G116740" i="20"/>
  <c r="G116738" i="20"/>
  <c r="G116736" i="20"/>
  <c r="G116734" i="20"/>
  <c r="G116732" i="20"/>
  <c r="G116730" i="20"/>
  <c r="G116728" i="20"/>
  <c r="G116726" i="20"/>
  <c r="G116724" i="20"/>
  <c r="G116722" i="20"/>
  <c r="G116720" i="20"/>
  <c r="G116718" i="20"/>
  <c r="G116716" i="20"/>
  <c r="G116714" i="20"/>
  <c r="G116712" i="20"/>
  <c r="G116710" i="20"/>
  <c r="G116708" i="20"/>
  <c r="G116706" i="20"/>
  <c r="G116704" i="20"/>
  <c r="G116702" i="20"/>
  <c r="G116700" i="20"/>
  <c r="G116698" i="20"/>
  <c r="G116696" i="20"/>
  <c r="G116694" i="20"/>
  <c r="G116692" i="20"/>
  <c r="G116690" i="20"/>
  <c r="G116688" i="20"/>
  <c r="G116686" i="20"/>
  <c r="G116684" i="20"/>
  <c r="G116682" i="20"/>
  <c r="G116680" i="20"/>
  <c r="G116678" i="20"/>
  <c r="G116676" i="20"/>
  <c r="G116674" i="20"/>
  <c r="G116672" i="20"/>
  <c r="G116670" i="20"/>
  <c r="G116668" i="20"/>
  <c r="G116666" i="20"/>
  <c r="G116664" i="20"/>
  <c r="G116662" i="20"/>
  <c r="G116660" i="20"/>
  <c r="G116658" i="20"/>
  <c r="G116656" i="20"/>
  <c r="G116654" i="20"/>
  <c r="G116652" i="20"/>
  <c r="G116650" i="20"/>
  <c r="G116648" i="20"/>
  <c r="G116646" i="20"/>
  <c r="G116644" i="20"/>
  <c r="G116642" i="20"/>
  <c r="G116640" i="20"/>
  <c r="G116638" i="20"/>
  <c r="G116636" i="20"/>
  <c r="G116634" i="20"/>
  <c r="G116632" i="20"/>
  <c r="G116630" i="20"/>
  <c r="G116628" i="20"/>
  <c r="G116626" i="20"/>
  <c r="G116624" i="20"/>
  <c r="G116622" i="20"/>
  <c r="G116620" i="20"/>
  <c r="G116618" i="20"/>
  <c r="G116616" i="20"/>
  <c r="G116614" i="20"/>
  <c r="G116612" i="20"/>
  <c r="G116610" i="20"/>
  <c r="G116608" i="20"/>
  <c r="G116606" i="20"/>
  <c r="G116604" i="20"/>
  <c r="G116602" i="20"/>
  <c r="G116600" i="20"/>
  <c r="G116598" i="20"/>
  <c r="G116596" i="20"/>
  <c r="G116594" i="20"/>
  <c r="G116592" i="20"/>
  <c r="G116590" i="20"/>
  <c r="G116588" i="20"/>
  <c r="G116586" i="20"/>
  <c r="G116584" i="20"/>
  <c r="G116582" i="20"/>
  <c r="G116580" i="20"/>
  <c r="G116578" i="20"/>
  <c r="G116576" i="20"/>
  <c r="G116574" i="20"/>
  <c r="G116572" i="20"/>
  <c r="G116570" i="20"/>
  <c r="G116568" i="20"/>
  <c r="G116566" i="20"/>
  <c r="G116564" i="20"/>
  <c r="G116562" i="20"/>
  <c r="G116560" i="20"/>
  <c r="G116558" i="20"/>
  <c r="G116556" i="20"/>
  <c r="G116554" i="20"/>
  <c r="G116552" i="20"/>
  <c r="G116550" i="20"/>
  <c r="G116548" i="20"/>
  <c r="G116546" i="20"/>
  <c r="G116544" i="20"/>
  <c r="G116542" i="20"/>
  <c r="G116540" i="20"/>
  <c r="G116538" i="20"/>
  <c r="G116536" i="20"/>
  <c r="G116534" i="20"/>
  <c r="G116532" i="20"/>
  <c r="G116530" i="20"/>
  <c r="G116528" i="20"/>
  <c r="G116526" i="20"/>
  <c r="G116524" i="20"/>
  <c r="G116522" i="20"/>
  <c r="G116520" i="20"/>
  <c r="G116518" i="20"/>
  <c r="G116516" i="20"/>
  <c r="G116514" i="20"/>
  <c r="G116512" i="20"/>
  <c r="G116510" i="20"/>
  <c r="G116508" i="20"/>
  <c r="G116506" i="20"/>
  <c r="G116504" i="20"/>
  <c r="G116502" i="20"/>
  <c r="G116500" i="20"/>
  <c r="G116498" i="20"/>
  <c r="G116496" i="20"/>
  <c r="G116494" i="20"/>
  <c r="G116492" i="20"/>
  <c r="G116490" i="20"/>
  <c r="G116488" i="20"/>
  <c r="G116486" i="20"/>
  <c r="G116484" i="20"/>
  <c r="G116482" i="20"/>
  <c r="G116480" i="20"/>
  <c r="G116478" i="20"/>
  <c r="G116476" i="20"/>
  <c r="G116474" i="20"/>
  <c r="G116472" i="20"/>
  <c r="G116470" i="20"/>
  <c r="G116468" i="20"/>
  <c r="G116466" i="20"/>
  <c r="G116464" i="20"/>
  <c r="G116462" i="20"/>
  <c r="G116460" i="20"/>
  <c r="G116458" i="20"/>
  <c r="G116456" i="20"/>
  <c r="G116454" i="20"/>
  <c r="G116452" i="20"/>
  <c r="G116450" i="20"/>
  <c r="G116448" i="20"/>
  <c r="G116446" i="20"/>
  <c r="G116444" i="20"/>
  <c r="G116442" i="20"/>
  <c r="G116440" i="20"/>
  <c r="G116438" i="20"/>
  <c r="G116436" i="20"/>
  <c r="G116434" i="20"/>
  <c r="G116432" i="20"/>
  <c r="G116430" i="20"/>
  <c r="G116428" i="20"/>
  <c r="G116426" i="20"/>
  <c r="G116424" i="20"/>
  <c r="G116422" i="20"/>
  <c r="G116420" i="20"/>
  <c r="G116418" i="20"/>
  <c r="G116416" i="20"/>
  <c r="G116414" i="20"/>
  <c r="G116412" i="20"/>
  <c r="G116410" i="20"/>
  <c r="G116408" i="20"/>
  <c r="G116406" i="20"/>
  <c r="G116404" i="20"/>
  <c r="G116402" i="20"/>
  <c r="G116400" i="20"/>
  <c r="G116398" i="20"/>
  <c r="G116396" i="20"/>
  <c r="G116394" i="20"/>
  <c r="G116392" i="20"/>
  <c r="G116390" i="20"/>
  <c r="G116388" i="20"/>
  <c r="G116386" i="20"/>
  <c r="G116384" i="20"/>
  <c r="G116382" i="20"/>
  <c r="G116380" i="20"/>
  <c r="G116378" i="20"/>
  <c r="G116376" i="20"/>
  <c r="G116374" i="20"/>
  <c r="G116372" i="20"/>
  <c r="G116370" i="20"/>
  <c r="G116368" i="20"/>
  <c r="G116366" i="20"/>
  <c r="G116364" i="20"/>
  <c r="G116362" i="20"/>
  <c r="G116360" i="20"/>
  <c r="G116358" i="20"/>
  <c r="G116356" i="20"/>
  <c r="G116354" i="20"/>
  <c r="G116352" i="20"/>
  <c r="G116350" i="20"/>
  <c r="G116348" i="20"/>
  <c r="G116346" i="20"/>
  <c r="G116344" i="20"/>
  <c r="G116342" i="20"/>
  <c r="G116340" i="20"/>
  <c r="G116338" i="20"/>
  <c r="G116336" i="20"/>
  <c r="G116334" i="20"/>
  <c r="G116332" i="20"/>
  <c r="G116330" i="20"/>
  <c r="G116328" i="20"/>
  <c r="G116326" i="20"/>
  <c r="G116324" i="20"/>
  <c r="G116322" i="20"/>
  <c r="G116320" i="20"/>
  <c r="G116318" i="20"/>
  <c r="G116316" i="20"/>
  <c r="G116314" i="20"/>
  <c r="G116312" i="20"/>
  <c r="G116310" i="20"/>
  <c r="G116308" i="20"/>
  <c r="G116306" i="20"/>
  <c r="G116304" i="20"/>
  <c r="G116302" i="20"/>
  <c r="G116300" i="20"/>
  <c r="G116298" i="20"/>
  <c r="G116296" i="20"/>
  <c r="G116294" i="20"/>
  <c r="G116292" i="20"/>
  <c r="G116290" i="20"/>
  <c r="G116288" i="20"/>
  <c r="G116286" i="20"/>
  <c r="G116284" i="20"/>
  <c r="G116282" i="20"/>
  <c r="G116280" i="20"/>
  <c r="G116278" i="20"/>
  <c r="G116276" i="20"/>
  <c r="G116274" i="20"/>
  <c r="G116272" i="20"/>
  <c r="G116270" i="20"/>
  <c r="G116268" i="20"/>
  <c r="G116266" i="20"/>
  <c r="G116264" i="20"/>
  <c r="G116262" i="20"/>
  <c r="G116260" i="20"/>
  <c r="G116258" i="20"/>
  <c r="G116256" i="20"/>
  <c r="G116254" i="20"/>
  <c r="G116252" i="20"/>
  <c r="G116250" i="20"/>
  <c r="G116248" i="20"/>
  <c r="G116246" i="20"/>
  <c r="G116244" i="20"/>
  <c r="G116242" i="20"/>
  <c r="G116240" i="20"/>
  <c r="G116238" i="20"/>
  <c r="G116236" i="20"/>
  <c r="G116234" i="20"/>
  <c r="G116232" i="20"/>
  <c r="G116230" i="20"/>
  <c r="G116228" i="20"/>
  <c r="G116226" i="20"/>
  <c r="G116224" i="20"/>
  <c r="G116222" i="20"/>
  <c r="G116220" i="20"/>
  <c r="G116218" i="20"/>
  <c r="G116216" i="20"/>
  <c r="G116214" i="20"/>
  <c r="G116212" i="20"/>
  <c r="G116210" i="20"/>
  <c r="G116208" i="20"/>
  <c r="G116206" i="20"/>
  <c r="G116204" i="20"/>
  <c r="G116202" i="20"/>
  <c r="G116200" i="20"/>
  <c r="G116198" i="20"/>
  <c r="G116196" i="20"/>
  <c r="G116194" i="20"/>
  <c r="G116192" i="20"/>
  <c r="G116190" i="20"/>
  <c r="G116188" i="20"/>
  <c r="G116186" i="20"/>
  <c r="G116184" i="20"/>
  <c r="G116182" i="20"/>
  <c r="G116180" i="20"/>
  <c r="G116178" i="20"/>
  <c r="G116176" i="20"/>
  <c r="G116174" i="20"/>
  <c r="G116172" i="20"/>
  <c r="G116170" i="20"/>
  <c r="G116168" i="20"/>
  <c r="G116166" i="20"/>
  <c r="G116164" i="20"/>
  <c r="G116162" i="20"/>
  <c r="G116160" i="20"/>
  <c r="G116158" i="20"/>
  <c r="G116156" i="20"/>
  <c r="G116154" i="20"/>
  <c r="G116152" i="20"/>
  <c r="G116150" i="20"/>
  <c r="G116148" i="20"/>
  <c r="G116146" i="20"/>
  <c r="G116144" i="20"/>
  <c r="G116142" i="20"/>
  <c r="G116140" i="20"/>
  <c r="G116138" i="20"/>
  <c r="G116136" i="20"/>
  <c r="G116134" i="20"/>
  <c r="G116132" i="20"/>
  <c r="G116130" i="20"/>
  <c r="G116128" i="20"/>
  <c r="G116126" i="20"/>
  <c r="G116124" i="20"/>
  <c r="G116122" i="20"/>
  <c r="G116120" i="20"/>
  <c r="G116118" i="20"/>
  <c r="G116116" i="20"/>
  <c r="G116114" i="20"/>
  <c r="G116112" i="20"/>
  <c r="G116110" i="20"/>
  <c r="G116108" i="20"/>
  <c r="G116106" i="20"/>
  <c r="G116104" i="20"/>
  <c r="G116102" i="20"/>
  <c r="G116100" i="20"/>
  <c r="G116098" i="20"/>
  <c r="G116096" i="20"/>
  <c r="G116094" i="20"/>
  <c r="G116092" i="20"/>
  <c r="G116090" i="20"/>
  <c r="G116088" i="20"/>
  <c r="G116086" i="20"/>
  <c r="G116084" i="20"/>
  <c r="G116082" i="20"/>
  <c r="G116080" i="20"/>
  <c r="G116078" i="20"/>
  <c r="G116076" i="20"/>
  <c r="G116074" i="20"/>
  <c r="G116072" i="20"/>
  <c r="G116070" i="20"/>
  <c r="G116068" i="20"/>
  <c r="G116066" i="20"/>
  <c r="G116064" i="20"/>
  <c r="G116062" i="20"/>
  <c r="G116060" i="20"/>
  <c r="G116058" i="20"/>
  <c r="G116056" i="20"/>
  <c r="G116054" i="20"/>
  <c r="G116052" i="20"/>
  <c r="G116050" i="20"/>
  <c r="G116048" i="20"/>
  <c r="G116046" i="20"/>
  <c r="G116044" i="20"/>
  <c r="G116042" i="20"/>
  <c r="G116040" i="20"/>
  <c r="G116038" i="20"/>
  <c r="G116036" i="20"/>
  <c r="G116034" i="20"/>
  <c r="G116032" i="20"/>
  <c r="G116030" i="20"/>
  <c r="G116028" i="20"/>
  <c r="G116026" i="20"/>
  <c r="G116024" i="20"/>
  <c r="G116022" i="20"/>
  <c r="G116020" i="20"/>
  <c r="G116018" i="20"/>
  <c r="G116016" i="20"/>
  <c r="G116014" i="20"/>
  <c r="G116012" i="20"/>
  <c r="G116010" i="20"/>
  <c r="G116008" i="20"/>
  <c r="G116006" i="20"/>
  <c r="G116004" i="20"/>
  <c r="G116002" i="20"/>
  <c r="G116000" i="20"/>
  <c r="G115998" i="20"/>
  <c r="G115996" i="20"/>
  <c r="G115994" i="20"/>
  <c r="G115992" i="20"/>
  <c r="G115990" i="20"/>
  <c r="G115988" i="20"/>
  <c r="G115986" i="20"/>
  <c r="G115984" i="20"/>
  <c r="G115982" i="20"/>
  <c r="G115980" i="20"/>
  <c r="G115978" i="20"/>
  <c r="G115976" i="20"/>
  <c r="G115974" i="20"/>
  <c r="G115972" i="20"/>
  <c r="G115970" i="20"/>
  <c r="G115968" i="20"/>
  <c r="G115966" i="20"/>
  <c r="G115964" i="20"/>
  <c r="G115962" i="20"/>
  <c r="G115960" i="20"/>
  <c r="G115958" i="20"/>
  <c r="G115956" i="20"/>
  <c r="G115954" i="20"/>
  <c r="G115952" i="20"/>
  <c r="G115950" i="20"/>
  <c r="G115948" i="20"/>
  <c r="G115946" i="20"/>
  <c r="G115944" i="20"/>
  <c r="G115942" i="20"/>
  <c r="G115940" i="20"/>
  <c r="G115938" i="20"/>
  <c r="G115936" i="20"/>
  <c r="G115934" i="20"/>
  <c r="G115932" i="20"/>
  <c r="G115930" i="20"/>
  <c r="G115928" i="20"/>
  <c r="G115926" i="20"/>
  <c r="G115924" i="20"/>
  <c r="G115922" i="20"/>
  <c r="G115920" i="20"/>
  <c r="G115918" i="20"/>
  <c r="G115916" i="20"/>
  <c r="G115914" i="20"/>
  <c r="G115912" i="20"/>
  <c r="G115910" i="20"/>
  <c r="G115908" i="20"/>
  <c r="G115906" i="20"/>
  <c r="G115904" i="20"/>
  <c r="G115902" i="20"/>
  <c r="G115900" i="20"/>
  <c r="G115898" i="20"/>
  <c r="G115896" i="20"/>
  <c r="G115894" i="20"/>
  <c r="G115892" i="20"/>
  <c r="G115890" i="20"/>
  <c r="G115888" i="20"/>
  <c r="G115886" i="20"/>
  <c r="G115884" i="20"/>
  <c r="G115882" i="20"/>
  <c r="G115880" i="20"/>
  <c r="G115878" i="20"/>
  <c r="G115876" i="20"/>
  <c r="G115874" i="20"/>
  <c r="G115872" i="20"/>
  <c r="G115870" i="20"/>
  <c r="G115868" i="20"/>
  <c r="G115866" i="20"/>
  <c r="G115864" i="20"/>
  <c r="G115862" i="20"/>
  <c r="G115860" i="20"/>
  <c r="G115858" i="20"/>
  <c r="G115856" i="20"/>
  <c r="G115854" i="20"/>
  <c r="G115852" i="20"/>
  <c r="G115850" i="20"/>
  <c r="G115848" i="20"/>
  <c r="G115846" i="20"/>
  <c r="G115844" i="20"/>
  <c r="G115842" i="20"/>
  <c r="G115840" i="20"/>
  <c r="G115838" i="20"/>
  <c r="G115836" i="20"/>
  <c r="G115834" i="20"/>
  <c r="G115832" i="20"/>
  <c r="G115830" i="20"/>
  <c r="G115828" i="20"/>
  <c r="G115826" i="20"/>
  <c r="G115824" i="20"/>
  <c r="G115822" i="20"/>
  <c r="G115820" i="20"/>
  <c r="G115818" i="20"/>
  <c r="G115816" i="20"/>
  <c r="G115814" i="20"/>
  <c r="G115812" i="20"/>
  <c r="G115810" i="20"/>
  <c r="G115808" i="20"/>
  <c r="G115806" i="20"/>
  <c r="G115804" i="20"/>
  <c r="G115802" i="20"/>
  <c r="G115800" i="20"/>
  <c r="G115798" i="20"/>
  <c r="G115796" i="20"/>
  <c r="G115794" i="20"/>
  <c r="G115792" i="20"/>
  <c r="G115790" i="20"/>
  <c r="G115788" i="20"/>
  <c r="G115786" i="20"/>
  <c r="G115784" i="20"/>
  <c r="G115782" i="20"/>
  <c r="G115780" i="20"/>
  <c r="G115778" i="20"/>
  <c r="G115776" i="20"/>
  <c r="G115774" i="20"/>
  <c r="G115772" i="20"/>
  <c r="G115770" i="20"/>
  <c r="G115768" i="20"/>
  <c r="G115766" i="20"/>
  <c r="G115764" i="20"/>
  <c r="G115762" i="20"/>
  <c r="G115760" i="20"/>
  <c r="G115758" i="20"/>
  <c r="G115756" i="20"/>
  <c r="G115754" i="20"/>
  <c r="G115752" i="20"/>
  <c r="G115750" i="20"/>
  <c r="G115748" i="20"/>
  <c r="G115746" i="20"/>
  <c r="G115744" i="20"/>
  <c r="G115742" i="20"/>
  <c r="G115740" i="20"/>
  <c r="G115738" i="20"/>
  <c r="G115736" i="20"/>
  <c r="G115734" i="20"/>
  <c r="G115732" i="20"/>
  <c r="G115730" i="20"/>
  <c r="G115728" i="20"/>
  <c r="G115726" i="20"/>
  <c r="G115724" i="20"/>
  <c r="G115722" i="20"/>
  <c r="G115720" i="20"/>
  <c r="G115718" i="20"/>
  <c r="G115716" i="20"/>
  <c r="G115714" i="20"/>
  <c r="G115712" i="20"/>
  <c r="G115710" i="20"/>
  <c r="G115708" i="20"/>
  <c r="G115706" i="20"/>
  <c r="G115704" i="20"/>
  <c r="G115702" i="20"/>
  <c r="G115700" i="20"/>
  <c r="G115698" i="20"/>
  <c r="G115696" i="20"/>
  <c r="G115694" i="20"/>
  <c r="G115692" i="20"/>
  <c r="G115690" i="20"/>
  <c r="G115688" i="20"/>
  <c r="G115686" i="20"/>
  <c r="G115684" i="20"/>
  <c r="G115682" i="20"/>
  <c r="G115680" i="20"/>
  <c r="G115678" i="20"/>
  <c r="G115676" i="20"/>
  <c r="G115674" i="20"/>
  <c r="G115672" i="20"/>
  <c r="G115670" i="20"/>
  <c r="G115668" i="20"/>
  <c r="G115666" i="20"/>
  <c r="G115664" i="20"/>
  <c r="G115662" i="20"/>
  <c r="G115660" i="20"/>
  <c r="G115658" i="20"/>
  <c r="G115656" i="20"/>
  <c r="G115654" i="20"/>
  <c r="G115652" i="20"/>
  <c r="G115650" i="20"/>
  <c r="G115648" i="20"/>
  <c r="G115646" i="20"/>
  <c r="G115644" i="20"/>
  <c r="G115642" i="20"/>
  <c r="G115640" i="20"/>
  <c r="G115638" i="20"/>
  <c r="G115636" i="20"/>
  <c r="G115634" i="20"/>
  <c r="G115632" i="20"/>
  <c r="G115630" i="20"/>
  <c r="G115628" i="20"/>
  <c r="G115626" i="20"/>
  <c r="G115624" i="20"/>
  <c r="G115622" i="20"/>
  <c r="G115620" i="20"/>
  <c r="G115618" i="20"/>
  <c r="G115616" i="20"/>
  <c r="G115614" i="20"/>
  <c r="G115612" i="20"/>
  <c r="G115610" i="20"/>
  <c r="G115608" i="20"/>
  <c r="G115606" i="20"/>
  <c r="G115604" i="20"/>
  <c r="G115602" i="20"/>
  <c r="G115600" i="20"/>
  <c r="G115598" i="20"/>
  <c r="G115596" i="20"/>
  <c r="G115594" i="20"/>
  <c r="G115592" i="20"/>
  <c r="G115590" i="20"/>
  <c r="G115588" i="20"/>
  <c r="G115586" i="20"/>
  <c r="G115584" i="20"/>
  <c r="G115582" i="20"/>
  <c r="G115580" i="20"/>
  <c r="G115578" i="20"/>
  <c r="G115576" i="20"/>
  <c r="G115574" i="20"/>
  <c r="G115572" i="20"/>
  <c r="G115570" i="20"/>
  <c r="G115568" i="20"/>
  <c r="G115566" i="20"/>
  <c r="G115564" i="20"/>
  <c r="G115562" i="20"/>
  <c r="G115560" i="20"/>
  <c r="G115558" i="20"/>
  <c r="G115556" i="20"/>
  <c r="G115554" i="20"/>
  <c r="G115552" i="20"/>
  <c r="G115550" i="20"/>
  <c r="G115548" i="20"/>
  <c r="G115546" i="20"/>
  <c r="G115544" i="20"/>
  <c r="G115542" i="20"/>
  <c r="G115540" i="20"/>
  <c r="G115538" i="20"/>
  <c r="G115536" i="20"/>
  <c r="G115534" i="20"/>
  <c r="G115532" i="20"/>
  <c r="G115530" i="20"/>
  <c r="G115528" i="20"/>
  <c r="G115526" i="20"/>
  <c r="G115524" i="20"/>
  <c r="G115522" i="20"/>
  <c r="G115520" i="20"/>
  <c r="G115518" i="20"/>
  <c r="G115516" i="20"/>
  <c r="G115514" i="20"/>
  <c r="G115512" i="20"/>
  <c r="G115510" i="20"/>
  <c r="G115508" i="20"/>
  <c r="G115506" i="20"/>
  <c r="G115504" i="20"/>
  <c r="G115502" i="20"/>
  <c r="G115500" i="20"/>
  <c r="G115498" i="20"/>
  <c r="G115496" i="20"/>
  <c r="G115494" i="20"/>
  <c r="G115492" i="20"/>
  <c r="G115490" i="20"/>
  <c r="G115488" i="20"/>
  <c r="G115486" i="20"/>
  <c r="G115484" i="20"/>
  <c r="G115482" i="20"/>
  <c r="G115480" i="20"/>
  <c r="G115478" i="20"/>
  <c r="G115476" i="20"/>
  <c r="G115474" i="20"/>
  <c r="G115472" i="20"/>
  <c r="G115470" i="20"/>
  <c r="G115468" i="20"/>
  <c r="G115466" i="20"/>
  <c r="G115464" i="20"/>
  <c r="G115462" i="20"/>
  <c r="G115460" i="20"/>
  <c r="G115458" i="20"/>
  <c r="G115456" i="20"/>
  <c r="G115454" i="20"/>
  <c r="G115452" i="20"/>
  <c r="G115450" i="20"/>
  <c r="G115448" i="20"/>
  <c r="G115446" i="20"/>
  <c r="G115444" i="20"/>
  <c r="G115442" i="20"/>
  <c r="G115440" i="20"/>
  <c r="G115438" i="20"/>
  <c r="G115436" i="20"/>
  <c r="G115434" i="20"/>
  <c r="G115432" i="20"/>
  <c r="G115430" i="20"/>
  <c r="G115428" i="20"/>
  <c r="G115426" i="20"/>
  <c r="G115424" i="20"/>
  <c r="G115422" i="20"/>
  <c r="G115420" i="20"/>
  <c r="G115418" i="20"/>
  <c r="G115416" i="20"/>
  <c r="G115414" i="20"/>
  <c r="G115412" i="20"/>
  <c r="G115410" i="20"/>
  <c r="G115408" i="20"/>
  <c r="G115406" i="20"/>
  <c r="G115404" i="20"/>
  <c r="G115402" i="20"/>
  <c r="G115400" i="20"/>
  <c r="G115398" i="20"/>
  <c r="G115396" i="20"/>
  <c r="G115394" i="20"/>
  <c r="G115392" i="20"/>
  <c r="G115390" i="20"/>
  <c r="G115388" i="20"/>
  <c r="G115386" i="20"/>
  <c r="G115384" i="20"/>
  <c r="G115382" i="20"/>
  <c r="G115380" i="20"/>
  <c r="G115378" i="20"/>
  <c r="G115376" i="20"/>
  <c r="G115374" i="20"/>
  <c r="G115372" i="20"/>
  <c r="G115370" i="20"/>
  <c r="G115368" i="20"/>
  <c r="G115366" i="20"/>
  <c r="G115364" i="20"/>
  <c r="G115362" i="20"/>
  <c r="G115360" i="20"/>
  <c r="G115358" i="20"/>
  <c r="G115356" i="20"/>
  <c r="G115354" i="20"/>
  <c r="G115352" i="20"/>
  <c r="G115350" i="20"/>
  <c r="G115348" i="20"/>
  <c r="G115346" i="20"/>
  <c r="G115344" i="20"/>
  <c r="G115342" i="20"/>
  <c r="G115340" i="20"/>
  <c r="G115338" i="20"/>
  <c r="G115336" i="20"/>
  <c r="G115334" i="20"/>
  <c r="G115332" i="20"/>
  <c r="G115330" i="20"/>
  <c r="G115328" i="20"/>
  <c r="G115326" i="20"/>
  <c r="G115324" i="20"/>
  <c r="G115322" i="20"/>
  <c r="G115320" i="20"/>
  <c r="G115318" i="20"/>
  <c r="G115316" i="20"/>
  <c r="G115314" i="20"/>
  <c r="G115312" i="20"/>
  <c r="G115310" i="20"/>
  <c r="G115308" i="20"/>
  <c r="G115306" i="20"/>
  <c r="G115304" i="20"/>
  <c r="G115302" i="20"/>
  <c r="G115300" i="20"/>
  <c r="G115298" i="20"/>
  <c r="G115296" i="20"/>
  <c r="G115294" i="20"/>
  <c r="G115292" i="20"/>
  <c r="G115290" i="20"/>
  <c r="G115288" i="20"/>
  <c r="G115286" i="20"/>
  <c r="G115284" i="20"/>
  <c r="G115282" i="20"/>
  <c r="G115280" i="20"/>
  <c r="G115278" i="20"/>
  <c r="G115276" i="20"/>
  <c r="G115274" i="20"/>
  <c r="G115272" i="20"/>
  <c r="G115270" i="20"/>
  <c r="G115268" i="20"/>
  <c r="G115266" i="20"/>
  <c r="G115264" i="20"/>
  <c r="G115262" i="20"/>
  <c r="G115260" i="20"/>
  <c r="G115258" i="20"/>
  <c r="G115256" i="20"/>
  <c r="G115254" i="20"/>
  <c r="G115252" i="20"/>
  <c r="G115250" i="20"/>
  <c r="G115248" i="20"/>
  <c r="G115246" i="20"/>
  <c r="G115244" i="20"/>
  <c r="G115242" i="20"/>
  <c r="G115240" i="20"/>
  <c r="G115238" i="20"/>
  <c r="G115236" i="20"/>
  <c r="G115234" i="20"/>
  <c r="G115232" i="20"/>
  <c r="G115230" i="20"/>
  <c r="G115228" i="20"/>
  <c r="G115226" i="20"/>
  <c r="G115224" i="20"/>
  <c r="G115222" i="20"/>
  <c r="G115220" i="20"/>
  <c r="G115218" i="20"/>
  <c r="G115216" i="20"/>
  <c r="G115214" i="20"/>
  <c r="G115212" i="20"/>
  <c r="G115210" i="20"/>
  <c r="G115208" i="20"/>
  <c r="G115206" i="20"/>
  <c r="G115204" i="20"/>
  <c r="G115202" i="20"/>
  <c r="G115200" i="20"/>
  <c r="G115198" i="20"/>
  <c r="G115196" i="20"/>
  <c r="G115194" i="20"/>
  <c r="G115192" i="20"/>
  <c r="G115190" i="20"/>
  <c r="G115188" i="20"/>
  <c r="G115186" i="20"/>
  <c r="G115184" i="20"/>
  <c r="G115182" i="20"/>
  <c r="G115180" i="20"/>
  <c r="G115178" i="20"/>
  <c r="G115176" i="20"/>
  <c r="G115174" i="20"/>
  <c r="G115172" i="20"/>
  <c r="G115170" i="20"/>
  <c r="G115168" i="20"/>
  <c r="G115166" i="20"/>
  <c r="G115164" i="20"/>
  <c r="G115162" i="20"/>
  <c r="G115160" i="20"/>
  <c r="G115158" i="20"/>
  <c r="G115156" i="20"/>
  <c r="G115154" i="20"/>
  <c r="G115152" i="20"/>
  <c r="G115150" i="20"/>
  <c r="G115148" i="20"/>
  <c r="G115146" i="20"/>
  <c r="G115144" i="20"/>
  <c r="G115142" i="20"/>
  <c r="G115140" i="20"/>
  <c r="G115138" i="20"/>
  <c r="G115136" i="20"/>
  <c r="G115134" i="20"/>
  <c r="G115132" i="20"/>
  <c r="G115130" i="20"/>
  <c r="G115128" i="20"/>
  <c r="G115126" i="20"/>
  <c r="G115124" i="20"/>
  <c r="G115122" i="20"/>
  <c r="G115120" i="20"/>
  <c r="G115118" i="20"/>
  <c r="G115116" i="20"/>
  <c r="G115114" i="20"/>
  <c r="G115112" i="20"/>
  <c r="G115110" i="20"/>
  <c r="G115108" i="20"/>
  <c r="G115106" i="20"/>
  <c r="G115104" i="20"/>
  <c r="G115102" i="20"/>
  <c r="G115100" i="20"/>
  <c r="G115098" i="20"/>
  <c r="G115096" i="20"/>
  <c r="G115094" i="20"/>
  <c r="G115092" i="20"/>
  <c r="G115090" i="20"/>
  <c r="G115088" i="20"/>
  <c r="G115086" i="20"/>
  <c r="G115084" i="20"/>
  <c r="G115082" i="20"/>
  <c r="G115080" i="20"/>
  <c r="G115078" i="20"/>
  <c r="G115076" i="20"/>
  <c r="G115074" i="20"/>
  <c r="G115072" i="20"/>
  <c r="G115070" i="20"/>
  <c r="G115068" i="20"/>
  <c r="G115066" i="20"/>
  <c r="G115064" i="20"/>
  <c r="G115062" i="20"/>
  <c r="G115060" i="20"/>
  <c r="G115058" i="20"/>
  <c r="G115056" i="20"/>
  <c r="G115054" i="20"/>
  <c r="G115052" i="20"/>
  <c r="G115050" i="20"/>
  <c r="G115048" i="20"/>
  <c r="G115046" i="20"/>
  <c r="G115044" i="20"/>
  <c r="G115042" i="20"/>
  <c r="G115040" i="20"/>
  <c r="G115038" i="20"/>
  <c r="G115036" i="20"/>
  <c r="G115034" i="20"/>
  <c r="G115032" i="20"/>
  <c r="G115030" i="20"/>
  <c r="G115028" i="20"/>
  <c r="G115026" i="20"/>
  <c r="G115024" i="20"/>
  <c r="G115022" i="20"/>
  <c r="G115020" i="20"/>
  <c r="G115018" i="20"/>
  <c r="G115016" i="20"/>
  <c r="G115014" i="20"/>
  <c r="G115012" i="20"/>
  <c r="G115010" i="20"/>
  <c r="G115008" i="20"/>
  <c r="G115006" i="20"/>
  <c r="G115004" i="20"/>
  <c r="G115002" i="20"/>
  <c r="G115000" i="20"/>
  <c r="G114998" i="20"/>
  <c r="G114996" i="20"/>
  <c r="G114994" i="20"/>
  <c r="G114992" i="20"/>
  <c r="G114990" i="20"/>
  <c r="G114988" i="20"/>
  <c r="G114986" i="20"/>
  <c r="G114984" i="20"/>
  <c r="G114982" i="20"/>
  <c r="G114980" i="20"/>
  <c r="G114978" i="20"/>
  <c r="G114976" i="20"/>
  <c r="G114974" i="20"/>
  <c r="G114972" i="20"/>
  <c r="G114970" i="20"/>
  <c r="G114968" i="20"/>
  <c r="G114966" i="20"/>
  <c r="G114964" i="20"/>
  <c r="G114962" i="20"/>
  <c r="G114960" i="20"/>
  <c r="G114958" i="20"/>
  <c r="G114956" i="20"/>
  <c r="G114954" i="20"/>
  <c r="G114952" i="20"/>
  <c r="G114950" i="20"/>
  <c r="G114948" i="20"/>
  <c r="G114946" i="20"/>
  <c r="G114944" i="20"/>
  <c r="G114942" i="20"/>
  <c r="G114940" i="20"/>
  <c r="G114938" i="20"/>
  <c r="G114936" i="20"/>
  <c r="G114934" i="20"/>
  <c r="G114932" i="20"/>
  <c r="G114930" i="20"/>
  <c r="G114928" i="20"/>
  <c r="G114926" i="20"/>
  <c r="G114924" i="20"/>
  <c r="G114922" i="20"/>
  <c r="G114920" i="20"/>
  <c r="G114918" i="20"/>
  <c r="G114916" i="20"/>
  <c r="G114914" i="20"/>
  <c r="G114912" i="20"/>
  <c r="G114910" i="20"/>
  <c r="G114908" i="20"/>
  <c r="G114906" i="20"/>
  <c r="G114904" i="20"/>
  <c r="G114902" i="20"/>
  <c r="G114900" i="20"/>
  <c r="G114898" i="20"/>
  <c r="G114896" i="20"/>
  <c r="G114894" i="20"/>
  <c r="G114892" i="20"/>
  <c r="G114890" i="20"/>
  <c r="G114888" i="20"/>
  <c r="G114886" i="20"/>
  <c r="G114884" i="20"/>
  <c r="G114882" i="20"/>
  <c r="G114880" i="20"/>
  <c r="G114878" i="20"/>
  <c r="G114876" i="20"/>
  <c r="G114874" i="20"/>
  <c r="G114872" i="20"/>
  <c r="G114870" i="20"/>
  <c r="G114868" i="20"/>
  <c r="G114866" i="20"/>
  <c r="G114864" i="20"/>
  <c r="G114862" i="20"/>
  <c r="G114860" i="20"/>
  <c r="G114858" i="20"/>
  <c r="G114856" i="20"/>
  <c r="G114854" i="20"/>
  <c r="G114852" i="20"/>
  <c r="G114850" i="20"/>
  <c r="G114848" i="20"/>
  <c r="G114846" i="20"/>
  <c r="G114844" i="20"/>
  <c r="G114842" i="20"/>
  <c r="G114840" i="20"/>
  <c r="G114838" i="20"/>
  <c r="G114836" i="20"/>
  <c r="G114834" i="20"/>
  <c r="G114832" i="20"/>
  <c r="G114830" i="20"/>
  <c r="G114828" i="20"/>
  <c r="G114826" i="20"/>
  <c r="G114824" i="20"/>
  <c r="G114822" i="20"/>
  <c r="G114820" i="20"/>
  <c r="G114818" i="20"/>
  <c r="G114816" i="20"/>
  <c r="G114814" i="20"/>
  <c r="G114812" i="20"/>
  <c r="G114810" i="20"/>
  <c r="G114808" i="20"/>
  <c r="G114806" i="20"/>
  <c r="G114804" i="20"/>
  <c r="G114802" i="20"/>
  <c r="G114800" i="20"/>
  <c r="G114798" i="20"/>
  <c r="G114796" i="20"/>
  <c r="G114794" i="20"/>
  <c r="G114792" i="20"/>
  <c r="G114790" i="20"/>
  <c r="G114788" i="20"/>
  <c r="G114786" i="20"/>
  <c r="G114784" i="20"/>
  <c r="G114782" i="20"/>
  <c r="G114780" i="20"/>
  <c r="G114778" i="20"/>
  <c r="G114776" i="20"/>
  <c r="G114774" i="20"/>
  <c r="G114772" i="20"/>
  <c r="G114770" i="20"/>
  <c r="G114768" i="20"/>
  <c r="G114766" i="20"/>
  <c r="G114764" i="20"/>
  <c r="G114762" i="20"/>
  <c r="G114760" i="20"/>
  <c r="G114758" i="20"/>
  <c r="G114756" i="20"/>
  <c r="G114754" i="20"/>
  <c r="G114752" i="20"/>
  <c r="G114750" i="20"/>
  <c r="G114748" i="20"/>
  <c r="G114746" i="20"/>
  <c r="G114744" i="20"/>
  <c r="G114742" i="20"/>
  <c r="G114740" i="20"/>
  <c r="G114738" i="20"/>
  <c r="G114736" i="20"/>
  <c r="G114734" i="20"/>
  <c r="G114732" i="20"/>
  <c r="G114730" i="20"/>
  <c r="G114728" i="20"/>
  <c r="G114726" i="20"/>
  <c r="G114724" i="20"/>
  <c r="G114722" i="20"/>
  <c r="G114720" i="20"/>
  <c r="G114718" i="20"/>
  <c r="G114716" i="20"/>
  <c r="G114714" i="20"/>
  <c r="G114712" i="20"/>
  <c r="G114710" i="20"/>
  <c r="G114708" i="20"/>
  <c r="G114706" i="20"/>
  <c r="G114704" i="20"/>
  <c r="G114702" i="20"/>
  <c r="G114700" i="20"/>
  <c r="G114698" i="20"/>
  <c r="G114696" i="20"/>
  <c r="G114694" i="20"/>
  <c r="G114692" i="20"/>
  <c r="G114690" i="20"/>
  <c r="G114688" i="20"/>
  <c r="G114686" i="20"/>
  <c r="G114684" i="20"/>
  <c r="G114682" i="20"/>
  <c r="G114680" i="20"/>
  <c r="G114678" i="20"/>
  <c r="G114676" i="20"/>
  <c r="G114674" i="20"/>
  <c r="G114672" i="20"/>
  <c r="G114670" i="20"/>
  <c r="G114668" i="20"/>
  <c r="G114666" i="20"/>
  <c r="G114664" i="20"/>
  <c r="G114662" i="20"/>
  <c r="G114660" i="20"/>
  <c r="G114658" i="20"/>
  <c r="G114656" i="20"/>
  <c r="G114654" i="20"/>
  <c r="G114652" i="20"/>
  <c r="G114650" i="20"/>
  <c r="G114648" i="20"/>
  <c r="G114646" i="20"/>
  <c r="G114644" i="20"/>
  <c r="G114642" i="20"/>
  <c r="G114640" i="20"/>
  <c r="G114638" i="20"/>
  <c r="G114636" i="20"/>
  <c r="G114634" i="20"/>
  <c r="G114632" i="20"/>
  <c r="G114630" i="20"/>
  <c r="G114628" i="20"/>
  <c r="G114626" i="20"/>
  <c r="G114624" i="20"/>
  <c r="G114622" i="20"/>
  <c r="G114620" i="20"/>
  <c r="G114618" i="20"/>
  <c r="G114616" i="20"/>
  <c r="G114614" i="20"/>
  <c r="G114612" i="20"/>
  <c r="G114610" i="20"/>
  <c r="G114608" i="20"/>
  <c r="G114606" i="20"/>
  <c r="G114604" i="20"/>
  <c r="G114602" i="20"/>
  <c r="G114600" i="20"/>
  <c r="G114598" i="20"/>
  <c r="G114596" i="20"/>
  <c r="G114594" i="20"/>
  <c r="G114592" i="20"/>
  <c r="G114590" i="20"/>
  <c r="G114588" i="20"/>
  <c r="G114586" i="20"/>
  <c r="G114584" i="20"/>
  <c r="G114582" i="20"/>
  <c r="G114580" i="20"/>
  <c r="G114578" i="20"/>
  <c r="G114576" i="20"/>
  <c r="G114574" i="20"/>
  <c r="G114572" i="20"/>
  <c r="G114570" i="20"/>
  <c r="G114568" i="20"/>
  <c r="G114566" i="20"/>
  <c r="G114564" i="20"/>
  <c r="G114562" i="20"/>
  <c r="G114560" i="20"/>
  <c r="G114558" i="20"/>
  <c r="G114556" i="20"/>
  <c r="G114554" i="20"/>
  <c r="G114552" i="20"/>
  <c r="G114550" i="20"/>
  <c r="G114548" i="20"/>
  <c r="G114546" i="20"/>
  <c r="G114544" i="20"/>
  <c r="G114542" i="20"/>
  <c r="G114540" i="20"/>
  <c r="G114538" i="20"/>
  <c r="G114536" i="20"/>
  <c r="G114534" i="20"/>
  <c r="G114532" i="20"/>
  <c r="G114530" i="20"/>
  <c r="G114528" i="20"/>
  <c r="G114526" i="20"/>
  <c r="G114524" i="20"/>
  <c r="G114522" i="20"/>
  <c r="G114520" i="20"/>
  <c r="G114518" i="20"/>
  <c r="G114516" i="20"/>
  <c r="G114514" i="20"/>
  <c r="G114512" i="20"/>
  <c r="G114510" i="20"/>
  <c r="G114508" i="20"/>
  <c r="G114506" i="20"/>
  <c r="G114504" i="20"/>
  <c r="G114502" i="20"/>
  <c r="G114500" i="20"/>
  <c r="G114498" i="20"/>
  <c r="G114496" i="20"/>
  <c r="G114494" i="20"/>
  <c r="G114492" i="20"/>
  <c r="G114490" i="20"/>
  <c r="G114488" i="20"/>
  <c r="G114486" i="20"/>
  <c r="G114484" i="20"/>
  <c r="G114482" i="20"/>
  <c r="G114480" i="20"/>
  <c r="G114478" i="20"/>
  <c r="G114476" i="20"/>
  <c r="G114474" i="20"/>
  <c r="G114472" i="20"/>
  <c r="G114470" i="20"/>
  <c r="G114468" i="20"/>
  <c r="G114466" i="20"/>
  <c r="G114464" i="20"/>
  <c r="G114462" i="20"/>
  <c r="G114460" i="20"/>
  <c r="G114458" i="20"/>
  <c r="G114456" i="20"/>
  <c r="G114454" i="20"/>
  <c r="G114452" i="20"/>
  <c r="G114450" i="20"/>
  <c r="G114448" i="20"/>
  <c r="G114446" i="20"/>
  <c r="G114444" i="20"/>
  <c r="G114442" i="20"/>
  <c r="G114440" i="20"/>
  <c r="G114438" i="20"/>
  <c r="G114436" i="20"/>
  <c r="G114434" i="20"/>
  <c r="G114432" i="20"/>
  <c r="G114430" i="20"/>
  <c r="G114428" i="20"/>
  <c r="G114426" i="20"/>
  <c r="G114424" i="20"/>
  <c r="G114422" i="20"/>
  <c r="G114420" i="20"/>
  <c r="G114418" i="20"/>
  <c r="G114416" i="20"/>
  <c r="G114414" i="20"/>
  <c r="G114412" i="20"/>
  <c r="G114410" i="20"/>
  <c r="G114408" i="20"/>
  <c r="G114406" i="20"/>
  <c r="G114404" i="20"/>
  <c r="G114402" i="20"/>
  <c r="G114400" i="20"/>
  <c r="G114398" i="20"/>
  <c r="G114396" i="20"/>
  <c r="G114394" i="20"/>
  <c r="G114392" i="20"/>
  <c r="G114390" i="20"/>
  <c r="G114388" i="20"/>
  <c r="G114386" i="20"/>
  <c r="G114384" i="20"/>
  <c r="G114382" i="20"/>
  <c r="G114380" i="20"/>
  <c r="G114378" i="20"/>
  <c r="G114376" i="20"/>
  <c r="G114374" i="20"/>
  <c r="G114372" i="20"/>
  <c r="G114370" i="20"/>
  <c r="G114368" i="20"/>
  <c r="G114366" i="20"/>
  <c r="G114364" i="20"/>
  <c r="G114362" i="20"/>
  <c r="G114360" i="20"/>
  <c r="G114358" i="20"/>
  <c r="G114356" i="20"/>
  <c r="G114354" i="20"/>
  <c r="G114352" i="20"/>
  <c r="G114350" i="20"/>
  <c r="G114348" i="20"/>
  <c r="G114346" i="20"/>
  <c r="G114344" i="20"/>
  <c r="G114342" i="20"/>
  <c r="G114340" i="20"/>
  <c r="G114338" i="20"/>
  <c r="G114336" i="20"/>
  <c r="G114334" i="20"/>
  <c r="G114332" i="20"/>
  <c r="G114330" i="20"/>
  <c r="G114328" i="20"/>
  <c r="G114326" i="20"/>
  <c r="G114324" i="20"/>
  <c r="G114322" i="20"/>
  <c r="G114320" i="20"/>
  <c r="G114318" i="20"/>
  <c r="G114316" i="20"/>
  <c r="G114314" i="20"/>
  <c r="G114312" i="20"/>
  <c r="G114310" i="20"/>
  <c r="G114308" i="20"/>
  <c r="G114306" i="20"/>
  <c r="G114304" i="20"/>
  <c r="G114302" i="20"/>
  <c r="G114300" i="20"/>
  <c r="G114298" i="20"/>
  <c r="G114296" i="20"/>
  <c r="G114294" i="20"/>
  <c r="G114292" i="20"/>
  <c r="G114290" i="20"/>
  <c r="G114288" i="20"/>
  <c r="G114286" i="20"/>
  <c r="G114284" i="20"/>
  <c r="G114282" i="20"/>
  <c r="G114280" i="20"/>
  <c r="G114278" i="20"/>
  <c r="G114276" i="20"/>
  <c r="G114274" i="20"/>
  <c r="G114272" i="20"/>
  <c r="G114270" i="20"/>
  <c r="G114268" i="20"/>
  <c r="G114266" i="20"/>
  <c r="G114264" i="20"/>
  <c r="G114262" i="20"/>
  <c r="G114260" i="20"/>
  <c r="G114258" i="20"/>
  <c r="G114256" i="20"/>
  <c r="G114254" i="20"/>
  <c r="G114252" i="20"/>
  <c r="G114250" i="20"/>
  <c r="G114248" i="20"/>
  <c r="G114246" i="20"/>
  <c r="G114244" i="20"/>
  <c r="G114242" i="20"/>
  <c r="G114240" i="20"/>
  <c r="G114238" i="20"/>
  <c r="G114236" i="20"/>
  <c r="G114234" i="20"/>
  <c r="G114232" i="20"/>
  <c r="G114230" i="20"/>
  <c r="G114228" i="20"/>
  <c r="G114226" i="20"/>
  <c r="G114224" i="20"/>
  <c r="G114222" i="20"/>
  <c r="G114220" i="20"/>
  <c r="G114218" i="20"/>
  <c r="G114216" i="20"/>
  <c r="G114214" i="20"/>
  <c r="G114212" i="20"/>
  <c r="G114210" i="20"/>
  <c r="G114208" i="20"/>
  <c r="G114206" i="20"/>
  <c r="G114204" i="20"/>
  <c r="G114202" i="20"/>
  <c r="G114200" i="20"/>
  <c r="G114198" i="20"/>
  <c r="G114196" i="20"/>
  <c r="G114194" i="20"/>
  <c r="G114192" i="20"/>
  <c r="G114190" i="20"/>
  <c r="G114188" i="20"/>
  <c r="G114186" i="20"/>
  <c r="G114184" i="20"/>
  <c r="G114182" i="20"/>
  <c r="G114180" i="20"/>
  <c r="G114178" i="20"/>
  <c r="G114176" i="20"/>
  <c r="G114174" i="20"/>
  <c r="G114172" i="20"/>
  <c r="G114170" i="20"/>
  <c r="G114168" i="20"/>
  <c r="G114166" i="20"/>
  <c r="G114164" i="20"/>
  <c r="G114162" i="20"/>
  <c r="G114160" i="20"/>
  <c r="G114158" i="20"/>
  <c r="G114156" i="20"/>
  <c r="G114154" i="20"/>
  <c r="G114152" i="20"/>
  <c r="G114150" i="20"/>
  <c r="G114148" i="20"/>
  <c r="G114146" i="20"/>
  <c r="G114144" i="20"/>
  <c r="G114142" i="20"/>
  <c r="G114140" i="20"/>
  <c r="G114138" i="20"/>
  <c r="G114136" i="20"/>
  <c r="G114134" i="20"/>
  <c r="G114132" i="20"/>
  <c r="G114130" i="20"/>
  <c r="G114128" i="20"/>
  <c r="G114126" i="20"/>
  <c r="G114124" i="20"/>
  <c r="G114122" i="20"/>
  <c r="G114120" i="20"/>
  <c r="G114118" i="20"/>
  <c r="G114116" i="20"/>
  <c r="G114114" i="20"/>
  <c r="G114112" i="20"/>
  <c r="G114110" i="20"/>
  <c r="G114108" i="20"/>
  <c r="G114106" i="20"/>
  <c r="G114104" i="20"/>
  <c r="G114102" i="20"/>
  <c r="G114100" i="20"/>
  <c r="G114098" i="20"/>
  <c r="G114096" i="20"/>
  <c r="G114094" i="20"/>
  <c r="G114092" i="20"/>
  <c r="G114090" i="20"/>
  <c r="G114088" i="20"/>
  <c r="G114086" i="20"/>
  <c r="G114084" i="20"/>
  <c r="G114082" i="20"/>
  <c r="G114080" i="20"/>
  <c r="G114078" i="20"/>
  <c r="G114076" i="20"/>
  <c r="G114074" i="20"/>
  <c r="G114072" i="20"/>
  <c r="G114070" i="20"/>
  <c r="G114068" i="20"/>
  <c r="G114066" i="20"/>
  <c r="G114064" i="20"/>
  <c r="G114062" i="20"/>
  <c r="G114060" i="20"/>
  <c r="G114058" i="20"/>
  <c r="G114056" i="20"/>
  <c r="G114054" i="20"/>
  <c r="G114052" i="20"/>
  <c r="G114050" i="20"/>
  <c r="G114048" i="20"/>
  <c r="G114046" i="20"/>
  <c r="G114044" i="20"/>
  <c r="G114042" i="20"/>
  <c r="G114040" i="20"/>
  <c r="G114038" i="20"/>
  <c r="G114036" i="20"/>
  <c r="G114034" i="20"/>
  <c r="G114032" i="20"/>
  <c r="G114030" i="20"/>
  <c r="G114028" i="20"/>
  <c r="G114026" i="20"/>
  <c r="G114024" i="20"/>
  <c r="G114022" i="20"/>
  <c r="G114020" i="20"/>
  <c r="G114018" i="20"/>
  <c r="G114016" i="20"/>
  <c r="G114014" i="20"/>
  <c r="G114012" i="20"/>
  <c r="G114010" i="20"/>
  <c r="G114008" i="20"/>
  <c r="G114006" i="20"/>
  <c r="G114004" i="20"/>
  <c r="G114002" i="20"/>
  <c r="G114000" i="20"/>
  <c r="G113998" i="20"/>
  <c r="G113996" i="20"/>
  <c r="G113994" i="20"/>
  <c r="G113992" i="20"/>
  <c r="G113990" i="20"/>
  <c r="G113988" i="20"/>
  <c r="G113986" i="20"/>
  <c r="G113984" i="20"/>
  <c r="G113982" i="20"/>
  <c r="G113980" i="20"/>
  <c r="G113978" i="20"/>
  <c r="G113976" i="20"/>
  <c r="G113974" i="20"/>
  <c r="G113972" i="20"/>
  <c r="G113970" i="20"/>
  <c r="G113968" i="20"/>
  <c r="G113966" i="20"/>
  <c r="G113964" i="20"/>
  <c r="G113962" i="20"/>
  <c r="G113960" i="20"/>
  <c r="G113958" i="20"/>
  <c r="G113956" i="20"/>
  <c r="G113954" i="20"/>
  <c r="G113952" i="20"/>
  <c r="G113950" i="20"/>
  <c r="G113948" i="20"/>
  <c r="G113946" i="20"/>
  <c r="G113944" i="20"/>
  <c r="G113942" i="20"/>
  <c r="G113940" i="20"/>
  <c r="G113938" i="20"/>
  <c r="G113936" i="20"/>
  <c r="G113934" i="20"/>
  <c r="G113932" i="20"/>
  <c r="G113930" i="20"/>
  <c r="G113928" i="20"/>
  <c r="G113926" i="20"/>
  <c r="G113924" i="20"/>
  <c r="G113922" i="20"/>
  <c r="G113920" i="20"/>
  <c r="G113918" i="20"/>
  <c r="G113916" i="20"/>
  <c r="G113914" i="20"/>
  <c r="G113912" i="20"/>
  <c r="G113910" i="20"/>
  <c r="G113908" i="20"/>
  <c r="G113906" i="20"/>
  <c r="G113904" i="20"/>
  <c r="G113902" i="20"/>
  <c r="G113900" i="20"/>
  <c r="G113898" i="20"/>
  <c r="G113896" i="20"/>
  <c r="G113894" i="20"/>
  <c r="G113892" i="20"/>
  <c r="G113890" i="20"/>
  <c r="G113888" i="20"/>
  <c r="G113886" i="20"/>
  <c r="G113884" i="20"/>
  <c r="G113882" i="20"/>
  <c r="G113880" i="20"/>
  <c r="G113878" i="20"/>
  <c r="G113876" i="20"/>
  <c r="G113874" i="20"/>
  <c r="G113872" i="20"/>
  <c r="G113870" i="20"/>
  <c r="G113868" i="20"/>
  <c r="G113866" i="20"/>
  <c r="G113864" i="20"/>
  <c r="G113862" i="20"/>
  <c r="G113860" i="20"/>
  <c r="G113858" i="20"/>
  <c r="G113856" i="20"/>
  <c r="G113854" i="20"/>
  <c r="G113852" i="20"/>
  <c r="G113850" i="20"/>
  <c r="G113848" i="20"/>
  <c r="G113846" i="20"/>
  <c r="G113844" i="20"/>
  <c r="G113842" i="20"/>
  <c r="G113840" i="20"/>
  <c r="G113838" i="20"/>
  <c r="G113836" i="20"/>
  <c r="G113834" i="20"/>
  <c r="G113832" i="20"/>
  <c r="G113830" i="20"/>
  <c r="G113828" i="20"/>
  <c r="G113826" i="20"/>
  <c r="G113824" i="20"/>
  <c r="G113822" i="20"/>
  <c r="G113820" i="20"/>
  <c r="G113818" i="20"/>
  <c r="G113816" i="20"/>
  <c r="G113814" i="20"/>
  <c r="G113812" i="20"/>
  <c r="G113810" i="20"/>
  <c r="G113808" i="20"/>
  <c r="G113806" i="20"/>
  <c r="G113804" i="20"/>
  <c r="G113802" i="20"/>
  <c r="G113800" i="20"/>
  <c r="G113798" i="20"/>
  <c r="G113796" i="20"/>
  <c r="G113794" i="20"/>
  <c r="G113792" i="20"/>
  <c r="G113790" i="20"/>
  <c r="G113788" i="20"/>
  <c r="G113786" i="20"/>
  <c r="G113784" i="20"/>
  <c r="G113782" i="20"/>
  <c r="G113780" i="20"/>
  <c r="G113778" i="20"/>
  <c r="G113776" i="20"/>
  <c r="G113774" i="20"/>
  <c r="G113772" i="20"/>
  <c r="G113770" i="20"/>
  <c r="G113768" i="20"/>
  <c r="G113766" i="20"/>
  <c r="G113764" i="20"/>
  <c r="G113762" i="20"/>
  <c r="G113760" i="20"/>
  <c r="G113758" i="20"/>
  <c r="G113756" i="20"/>
  <c r="G113754" i="20"/>
  <c r="G113752" i="20"/>
  <c r="G113750" i="20"/>
  <c r="G113748" i="20"/>
  <c r="G113746" i="20"/>
  <c r="G113744" i="20"/>
  <c r="G113742" i="20"/>
  <c r="G113740" i="20"/>
  <c r="G113738" i="20"/>
  <c r="G113736" i="20"/>
  <c r="G113734" i="20"/>
  <c r="G113732" i="20"/>
  <c r="G113730" i="20"/>
  <c r="G113728" i="20"/>
  <c r="G113726" i="20"/>
  <c r="G113724" i="20"/>
  <c r="G113722" i="20"/>
  <c r="G113720" i="20"/>
  <c r="G113718" i="20"/>
  <c r="G113716" i="20"/>
  <c r="G113714" i="20"/>
  <c r="G113712" i="20"/>
  <c r="G113710" i="20"/>
  <c r="G113708" i="20"/>
  <c r="G113706" i="20"/>
  <c r="G113704" i="20"/>
  <c r="G113702" i="20"/>
  <c r="G113700" i="20"/>
  <c r="G113698" i="20"/>
  <c r="G113696" i="20"/>
  <c r="G113694" i="20"/>
  <c r="G113692" i="20"/>
  <c r="G113690" i="20"/>
  <c r="G113688" i="20"/>
  <c r="G113686" i="20"/>
  <c r="G113684" i="20"/>
  <c r="G113682" i="20"/>
  <c r="G113680" i="20"/>
  <c r="G113678" i="20"/>
  <c r="G113676" i="20"/>
  <c r="G113674" i="20"/>
  <c r="G113672" i="20"/>
  <c r="G113670" i="20"/>
  <c r="G113668" i="20"/>
  <c r="G113666" i="20"/>
  <c r="G113664" i="20"/>
  <c r="G113662" i="20"/>
  <c r="G113660" i="20"/>
  <c r="G113658" i="20"/>
  <c r="G113656" i="20"/>
  <c r="G113654" i="20"/>
  <c r="G113652" i="20"/>
  <c r="G113650" i="20"/>
  <c r="G113648" i="20"/>
  <c r="G113646" i="20"/>
  <c r="G113644" i="20"/>
  <c r="G113642" i="20"/>
  <c r="G113640" i="20"/>
  <c r="G113638" i="20"/>
  <c r="G113636" i="20"/>
  <c r="G113634" i="20"/>
  <c r="G113632" i="20"/>
  <c r="G113630" i="20"/>
  <c r="G113628" i="20"/>
  <c r="G113626" i="20"/>
  <c r="G113624" i="20"/>
  <c r="G113622" i="20"/>
  <c r="G113620" i="20"/>
  <c r="G113618" i="20"/>
  <c r="G113616" i="20"/>
  <c r="G113614" i="20"/>
  <c r="G113612" i="20"/>
  <c r="G113610" i="20"/>
  <c r="G113608" i="20"/>
  <c r="G113606" i="20"/>
  <c r="G113604" i="20"/>
  <c r="G113602" i="20"/>
  <c r="G113600" i="20"/>
  <c r="G113598" i="20"/>
  <c r="G113596" i="20"/>
  <c r="G113594" i="20"/>
  <c r="G113592" i="20"/>
  <c r="G113590" i="20"/>
  <c r="G113588" i="20"/>
  <c r="G113586" i="20"/>
  <c r="G113584" i="20"/>
  <c r="G113582" i="20"/>
  <c r="G113580" i="20"/>
  <c r="G113578" i="20"/>
  <c r="G113576" i="20"/>
  <c r="G113574" i="20"/>
  <c r="G113572" i="20"/>
  <c r="G113570" i="20"/>
  <c r="G113568" i="20"/>
  <c r="G113566" i="20"/>
  <c r="G113564" i="20"/>
  <c r="G113562" i="20"/>
  <c r="G113560" i="20"/>
  <c r="G113558" i="20"/>
  <c r="G113556" i="20"/>
  <c r="G113554" i="20"/>
  <c r="G113552" i="20"/>
  <c r="G113550" i="20"/>
  <c r="G113548" i="20"/>
  <c r="G113546" i="20"/>
  <c r="G113544" i="20"/>
  <c r="G113542" i="20"/>
  <c r="G113540" i="20"/>
  <c r="G113538" i="20"/>
  <c r="G113536" i="20"/>
  <c r="G113534" i="20"/>
  <c r="G113532" i="20"/>
  <c r="G113530" i="20"/>
  <c r="G113528" i="20"/>
  <c r="G113526" i="20"/>
  <c r="G113524" i="20"/>
  <c r="G113522" i="20"/>
  <c r="G113520" i="20"/>
  <c r="G113518" i="20"/>
  <c r="G113516" i="20"/>
  <c r="G113514" i="20"/>
  <c r="G113512" i="20"/>
  <c r="G113510" i="20"/>
  <c r="G113508" i="20"/>
  <c r="G113506" i="20"/>
  <c r="G113504" i="20"/>
  <c r="G113502" i="20"/>
  <c r="G113500" i="20"/>
  <c r="G113498" i="20"/>
  <c r="G113496" i="20"/>
  <c r="G113494" i="20"/>
  <c r="G113492" i="20"/>
  <c r="G113490" i="20"/>
  <c r="G113488" i="20"/>
  <c r="G113486" i="20"/>
  <c r="G113484" i="20"/>
  <c r="G113482" i="20"/>
  <c r="G113480" i="20"/>
  <c r="G113478" i="20"/>
  <c r="G113476" i="20"/>
  <c r="G113474" i="20"/>
  <c r="G113472" i="20"/>
  <c r="G113470" i="20"/>
  <c r="G113468" i="20"/>
  <c r="G113466" i="20"/>
  <c r="G113464" i="20"/>
  <c r="G113462" i="20"/>
  <c r="G113460" i="20"/>
  <c r="G113458" i="20"/>
  <c r="G113456" i="20"/>
  <c r="G113454" i="20"/>
  <c r="G113452" i="20"/>
  <c r="G113450" i="20"/>
  <c r="G113448" i="20"/>
  <c r="G113446" i="20"/>
  <c r="G113444" i="20"/>
  <c r="G113442" i="20"/>
  <c r="G113440" i="20"/>
  <c r="G113438" i="20"/>
  <c r="G113436" i="20"/>
  <c r="G113434" i="20"/>
  <c r="G113432" i="20"/>
  <c r="G113430" i="20"/>
  <c r="G113428" i="20"/>
  <c r="G113426" i="20"/>
  <c r="G113424" i="20"/>
  <c r="G113422" i="20"/>
  <c r="G113420" i="20"/>
  <c r="G113418" i="20"/>
  <c r="G113416" i="20"/>
  <c r="G113414" i="20"/>
  <c r="G113412" i="20"/>
  <c r="G113410" i="20"/>
  <c r="G113408" i="20"/>
  <c r="G113406" i="20"/>
  <c r="G113404" i="20"/>
  <c r="G113402" i="20"/>
  <c r="G113400" i="20"/>
  <c r="G113398" i="20"/>
  <c r="G113396" i="20"/>
  <c r="G113394" i="20"/>
  <c r="G113392" i="20"/>
  <c r="G113390" i="20"/>
  <c r="G113388" i="20"/>
  <c r="G113386" i="20"/>
  <c r="G113384" i="20"/>
  <c r="G113382" i="20"/>
  <c r="G113380" i="20"/>
  <c r="G113378" i="20"/>
  <c r="G113376" i="20"/>
  <c r="G113374" i="20"/>
  <c r="G113372" i="20"/>
  <c r="G113370" i="20"/>
  <c r="G113368" i="20"/>
  <c r="G113366" i="20"/>
  <c r="G113364" i="20"/>
  <c r="G113362" i="20"/>
  <c r="G113360" i="20"/>
  <c r="G113358" i="20"/>
  <c r="G113356" i="20"/>
  <c r="G113354" i="20"/>
  <c r="G113352" i="20"/>
  <c r="G113350" i="20"/>
  <c r="G113348" i="20"/>
  <c r="G113346" i="20"/>
  <c r="G113344" i="20"/>
  <c r="G113342" i="20"/>
  <c r="G113340" i="20"/>
  <c r="G113338" i="20"/>
  <c r="G113336" i="20"/>
  <c r="G113334" i="20"/>
  <c r="G113332" i="20"/>
  <c r="G113330" i="20"/>
  <c r="G113328" i="20"/>
  <c r="G113326" i="20"/>
  <c r="G113324" i="20"/>
  <c r="G113322" i="20"/>
  <c r="G113320" i="20"/>
  <c r="G113318" i="20"/>
  <c r="G113316" i="20"/>
  <c r="G113314" i="20"/>
  <c r="G113312" i="20"/>
  <c r="G113310" i="20"/>
  <c r="G113308" i="20"/>
  <c r="G113306" i="20"/>
  <c r="G113304" i="20"/>
  <c r="G113302" i="20"/>
  <c r="G113300" i="20"/>
  <c r="G113298" i="20"/>
  <c r="G113296" i="20"/>
  <c r="G113294" i="20"/>
  <c r="G113292" i="20"/>
  <c r="G113290" i="20"/>
  <c r="G113288" i="20"/>
  <c r="G113286" i="20"/>
  <c r="G113284" i="20"/>
  <c r="G113282" i="20"/>
  <c r="G113280" i="20"/>
  <c r="G113278" i="20"/>
  <c r="G113276" i="20"/>
  <c r="G113274" i="20"/>
  <c r="G113272" i="20"/>
  <c r="G113270" i="20"/>
  <c r="G113268" i="20"/>
  <c r="G113266" i="20"/>
  <c r="G113264" i="20"/>
  <c r="G113262" i="20"/>
  <c r="G113260" i="20"/>
  <c r="G113258" i="20"/>
  <c r="G113256" i="20"/>
  <c r="G113254" i="20"/>
  <c r="G113252" i="20"/>
  <c r="G113250" i="20"/>
  <c r="G113248" i="20"/>
  <c r="G113246" i="20"/>
  <c r="G113244" i="20"/>
  <c r="G113242" i="20"/>
  <c r="G113240" i="20"/>
  <c r="G113238" i="20"/>
  <c r="G113236" i="20"/>
  <c r="G113234" i="20"/>
  <c r="G113232" i="20"/>
  <c r="G113230" i="20"/>
  <c r="G113228" i="20"/>
  <c r="G113226" i="20"/>
  <c r="G113224" i="20"/>
  <c r="G113222" i="20"/>
  <c r="G113220" i="20"/>
  <c r="G113218" i="20"/>
  <c r="G113216" i="20"/>
  <c r="G113214" i="20"/>
  <c r="G113212" i="20"/>
  <c r="G113210" i="20"/>
  <c r="G113208" i="20"/>
  <c r="G113206" i="20"/>
  <c r="G113204" i="20"/>
  <c r="G113202" i="20"/>
  <c r="G113200" i="20"/>
  <c r="G113198" i="20"/>
  <c r="G113196" i="20"/>
  <c r="G113194" i="20"/>
  <c r="G113192" i="20"/>
  <c r="G113190" i="20"/>
  <c r="G113188" i="20"/>
  <c r="G113186" i="20"/>
  <c r="G113184" i="20"/>
  <c r="G113182" i="20"/>
  <c r="G113180" i="20"/>
  <c r="G113178" i="20"/>
  <c r="G113176" i="20"/>
  <c r="G113174" i="20"/>
  <c r="G113172" i="20"/>
  <c r="G113170" i="20"/>
  <c r="G113168" i="20"/>
  <c r="G113166" i="20"/>
  <c r="G113164" i="20"/>
  <c r="G113162" i="20"/>
  <c r="G113160" i="20"/>
  <c r="G113158" i="20"/>
  <c r="G113156" i="20"/>
  <c r="G113154" i="20"/>
  <c r="G113152" i="20"/>
  <c r="G113150" i="20"/>
  <c r="G113148" i="20"/>
  <c r="G113146" i="20"/>
  <c r="G113144" i="20"/>
  <c r="G113142" i="20"/>
  <c r="G113140" i="20"/>
  <c r="G113138" i="20"/>
  <c r="G113136" i="20"/>
  <c r="G113134" i="20"/>
  <c r="G113132" i="20"/>
  <c r="G113130" i="20"/>
  <c r="G113128" i="20"/>
  <c r="G113126" i="20"/>
  <c r="G113124" i="20"/>
  <c r="G113122" i="20"/>
  <c r="G113120" i="20"/>
  <c r="G113118" i="20"/>
  <c r="G113116" i="20"/>
  <c r="G113114" i="20"/>
  <c r="G113112" i="20"/>
  <c r="G113110" i="20"/>
  <c r="G113108" i="20"/>
  <c r="G113106" i="20"/>
  <c r="G113104" i="20"/>
  <c r="G113102" i="20"/>
  <c r="G113100" i="20"/>
  <c r="G113098" i="20"/>
  <c r="G113096" i="20"/>
  <c r="G113094" i="20"/>
  <c r="G113092" i="20"/>
  <c r="G113090" i="20"/>
  <c r="G113088" i="20"/>
  <c r="G113086" i="20"/>
  <c r="G113084" i="20"/>
  <c r="G113082" i="20"/>
  <c r="G113080" i="20"/>
  <c r="G113078" i="20"/>
  <c r="G113076" i="20"/>
  <c r="G113074" i="20"/>
  <c r="G113072" i="20"/>
  <c r="G113070" i="20"/>
  <c r="G113068" i="20"/>
  <c r="G113066" i="20"/>
  <c r="G113064" i="20"/>
  <c r="G113062" i="20"/>
  <c r="G113060" i="20"/>
  <c r="G113058" i="20"/>
  <c r="G113056" i="20"/>
  <c r="G113054" i="20"/>
  <c r="G113052" i="20"/>
  <c r="G113050" i="20"/>
  <c r="G113048" i="20"/>
  <c r="G113046" i="20"/>
  <c r="G113044" i="20"/>
  <c r="G113042" i="20"/>
  <c r="G113040" i="20"/>
  <c r="G113038" i="20"/>
  <c r="G113036" i="20"/>
  <c r="G113034" i="20"/>
  <c r="G113032" i="20"/>
  <c r="G113030" i="20"/>
  <c r="G113028" i="20"/>
  <c r="G113026" i="20"/>
  <c r="G113024" i="20"/>
  <c r="G113022" i="20"/>
  <c r="G113020" i="20"/>
  <c r="G113018" i="20"/>
  <c r="G113016" i="20"/>
  <c r="G113014" i="20"/>
  <c r="G113012" i="20"/>
  <c r="G113010" i="20"/>
  <c r="G113008" i="20"/>
  <c r="G113006" i="20"/>
  <c r="G113004" i="20"/>
  <c r="G113002" i="20"/>
  <c r="G113000" i="20"/>
  <c r="G112998" i="20"/>
  <c r="G112996" i="20"/>
  <c r="G112994" i="20"/>
  <c r="G112992" i="20"/>
  <c r="G112990" i="20"/>
  <c r="G112988" i="20"/>
  <c r="G112986" i="20"/>
  <c r="G112984" i="20"/>
  <c r="G112982" i="20"/>
  <c r="G112980" i="20"/>
  <c r="G112978" i="20"/>
  <c r="G112976" i="20"/>
  <c r="G112974" i="20"/>
  <c r="G112972" i="20"/>
  <c r="G112970" i="20"/>
  <c r="G112968" i="20"/>
  <c r="G112966" i="20"/>
  <c r="G112964" i="20"/>
  <c r="G112962" i="20"/>
  <c r="G112960" i="20"/>
  <c r="G112958" i="20"/>
  <c r="G112956" i="20"/>
  <c r="G112954" i="20"/>
  <c r="G112952" i="20"/>
  <c r="G112950" i="20"/>
  <c r="G112948" i="20"/>
  <c r="G112946" i="20"/>
  <c r="G112944" i="20"/>
  <c r="G112942" i="20"/>
  <c r="G112940" i="20"/>
  <c r="G112938" i="20"/>
  <c r="G112936" i="20"/>
  <c r="G112934" i="20"/>
  <c r="G112932" i="20"/>
  <c r="G112930" i="20"/>
  <c r="G112928" i="20"/>
  <c r="G112926" i="20"/>
  <c r="G112924" i="20"/>
  <c r="G112922" i="20"/>
  <c r="G112920" i="20"/>
  <c r="G112918" i="20"/>
  <c r="G112916" i="20"/>
  <c r="G112914" i="20"/>
  <c r="G112912" i="20"/>
  <c r="G112910" i="20"/>
  <c r="G112908" i="20"/>
  <c r="G112906" i="20"/>
  <c r="G112904" i="20"/>
  <c r="G112902" i="20"/>
  <c r="G112900" i="20"/>
  <c r="G112898" i="20"/>
  <c r="G112896" i="20"/>
  <c r="G112894" i="20"/>
  <c r="G112892" i="20"/>
  <c r="G112890" i="20"/>
  <c r="G112888" i="20"/>
  <c r="G112886" i="20"/>
  <c r="G112884" i="20"/>
  <c r="G112882" i="20"/>
  <c r="G112880" i="20"/>
  <c r="G112878" i="20"/>
  <c r="G112876" i="20"/>
  <c r="G112874" i="20"/>
  <c r="G112872" i="20"/>
  <c r="G112870" i="20"/>
  <c r="G112868" i="20"/>
  <c r="G112866" i="20"/>
  <c r="G112864" i="20"/>
  <c r="G112862" i="20"/>
  <c r="G112860" i="20"/>
  <c r="G112858" i="20"/>
  <c r="G112856" i="20"/>
  <c r="G112854" i="20"/>
  <c r="G112852" i="20"/>
  <c r="G112850" i="20"/>
  <c r="G112848" i="20"/>
  <c r="G112846" i="20"/>
  <c r="G112844" i="20"/>
  <c r="G112842" i="20"/>
  <c r="G112840" i="20"/>
  <c r="G112838" i="20"/>
  <c r="G112836" i="20"/>
  <c r="G112834" i="20"/>
  <c r="G112832" i="20"/>
  <c r="G112830" i="20"/>
  <c r="G112828" i="20"/>
  <c r="G112826" i="20"/>
  <c r="G112824" i="20"/>
  <c r="G112822" i="20"/>
  <c r="G112820" i="20"/>
  <c r="G112818" i="20"/>
  <c r="G112816" i="20"/>
  <c r="G112814" i="20"/>
  <c r="G112812" i="20"/>
  <c r="G112810" i="20"/>
  <c r="G112808" i="20"/>
  <c r="G112806" i="20"/>
  <c r="G112804" i="20"/>
  <c r="G112802" i="20"/>
  <c r="G112800" i="20"/>
  <c r="G112798" i="20"/>
  <c r="G112796" i="20"/>
  <c r="G112794" i="20"/>
  <c r="G112792" i="20"/>
  <c r="G112790" i="20"/>
  <c r="G112788" i="20"/>
  <c r="G112786" i="20"/>
  <c r="G112784" i="20"/>
  <c r="G112782" i="20"/>
  <c r="G112780" i="20"/>
  <c r="G112778" i="20"/>
  <c r="G112776" i="20"/>
  <c r="G112774" i="20"/>
  <c r="G112772" i="20"/>
  <c r="G112770" i="20"/>
  <c r="G112768" i="20"/>
  <c r="G112766" i="20"/>
  <c r="G112764" i="20"/>
  <c r="G112762" i="20"/>
  <c r="G112760" i="20"/>
  <c r="G112758" i="20"/>
  <c r="G112756" i="20"/>
  <c r="G112754" i="20"/>
  <c r="G112752" i="20"/>
  <c r="G112750" i="20"/>
  <c r="G112748" i="20"/>
  <c r="G112746" i="20"/>
  <c r="G112744" i="20"/>
  <c r="G112742" i="20"/>
  <c r="G112740" i="20"/>
  <c r="G112738" i="20"/>
  <c r="G112736" i="20"/>
  <c r="G112734" i="20"/>
  <c r="G112732" i="20"/>
  <c r="G112730" i="20"/>
  <c r="G112728" i="20"/>
  <c r="G112726" i="20"/>
  <c r="G112724" i="20"/>
  <c r="G112722" i="20"/>
  <c r="G112720" i="20"/>
  <c r="G112718" i="20"/>
  <c r="G112716" i="20"/>
  <c r="G112714" i="20"/>
  <c r="G112712" i="20"/>
  <c r="G112710" i="20"/>
  <c r="G112708" i="20"/>
  <c r="G112706" i="20"/>
  <c r="G112704" i="20"/>
  <c r="G112702" i="20"/>
  <c r="G112700" i="20"/>
  <c r="G112698" i="20"/>
  <c r="G112696" i="20"/>
  <c r="G112694" i="20"/>
  <c r="G112692" i="20"/>
  <c r="G112690" i="20"/>
  <c r="G112688" i="20"/>
  <c r="G112686" i="20"/>
  <c r="G112684" i="20"/>
  <c r="G112682" i="20"/>
  <c r="G112680" i="20"/>
  <c r="G112678" i="20"/>
  <c r="G112676" i="20"/>
  <c r="G112674" i="20"/>
  <c r="G112672" i="20"/>
  <c r="G112670" i="20"/>
  <c r="G112668" i="20"/>
  <c r="G112666" i="20"/>
  <c r="G112664" i="20"/>
  <c r="G112662" i="20"/>
  <c r="G112660" i="20"/>
  <c r="G112658" i="20"/>
  <c r="G112656" i="20"/>
  <c r="G112654" i="20"/>
  <c r="G112652" i="20"/>
  <c r="G112650" i="20"/>
  <c r="G112648" i="20"/>
  <c r="G112646" i="20"/>
  <c r="G112644" i="20"/>
  <c r="G112642" i="20"/>
  <c r="G112640" i="20"/>
  <c r="G112638" i="20"/>
  <c r="G112636" i="20"/>
  <c r="G112634" i="20"/>
  <c r="G112632" i="20"/>
  <c r="G112630" i="20"/>
  <c r="G112628" i="20"/>
  <c r="G112626" i="20"/>
  <c r="G112624" i="20"/>
  <c r="G112622" i="20"/>
  <c r="G112620" i="20"/>
  <c r="G112618" i="20"/>
  <c r="G112616" i="20"/>
  <c r="G112614" i="20"/>
  <c r="G112612" i="20"/>
  <c r="G112610" i="20"/>
  <c r="G112608" i="20"/>
  <c r="G112606" i="20"/>
  <c r="G112604" i="20"/>
  <c r="G112602" i="20"/>
  <c r="G112600" i="20"/>
  <c r="G112598" i="20"/>
  <c r="G112596" i="20"/>
  <c r="G112594" i="20"/>
  <c r="G112592" i="20"/>
  <c r="G112590" i="20"/>
  <c r="G112588" i="20"/>
  <c r="G112586" i="20"/>
  <c r="G112584" i="20"/>
  <c r="G112582" i="20"/>
  <c r="G112580" i="20"/>
  <c r="G112578" i="20"/>
  <c r="G112576" i="20"/>
  <c r="G112574" i="20"/>
  <c r="G112572" i="20"/>
  <c r="G112570" i="20"/>
  <c r="G112568" i="20"/>
  <c r="G112566" i="20"/>
  <c r="G112564" i="20"/>
  <c r="G112562" i="20"/>
  <c r="G112560" i="20"/>
  <c r="G112558" i="20"/>
  <c r="G112556" i="20"/>
  <c r="G112554" i="20"/>
  <c r="G112552" i="20"/>
  <c r="G112550" i="20"/>
  <c r="G112548" i="20"/>
  <c r="G112546" i="20"/>
  <c r="G112544" i="20"/>
  <c r="G112542" i="20"/>
  <c r="G112540" i="20"/>
  <c r="G112538" i="20"/>
  <c r="G112536" i="20"/>
  <c r="G112534" i="20"/>
  <c r="G112532" i="20"/>
  <c r="G112530" i="20"/>
  <c r="G112528" i="20"/>
  <c r="G112526" i="20"/>
  <c r="G112524" i="20"/>
  <c r="G112522" i="20"/>
  <c r="G112520" i="20"/>
  <c r="G112518" i="20"/>
  <c r="G112516" i="20"/>
  <c r="G112514" i="20"/>
  <c r="G112512" i="20"/>
  <c r="G112510" i="20"/>
  <c r="G112508" i="20"/>
  <c r="G112506" i="20"/>
  <c r="G112504" i="20"/>
  <c r="G112502" i="20"/>
  <c r="G112500" i="20"/>
  <c r="G112498" i="20"/>
  <c r="G112496" i="20"/>
  <c r="G112494" i="20"/>
  <c r="G112492" i="20"/>
  <c r="G112490" i="20"/>
  <c r="G112488" i="20"/>
  <c r="G112486" i="20"/>
  <c r="G112484" i="20"/>
  <c r="G112482" i="20"/>
  <c r="G112480" i="20"/>
  <c r="G112478" i="20"/>
  <c r="G112476" i="20"/>
  <c r="G112474" i="20"/>
  <c r="G112472" i="20"/>
  <c r="G112470" i="20"/>
  <c r="G112468" i="20"/>
  <c r="G112466" i="20"/>
  <c r="G112464" i="20"/>
  <c r="G112462" i="20"/>
  <c r="G112460" i="20"/>
  <c r="G112458" i="20"/>
  <c r="G112456" i="20"/>
  <c r="G112454" i="20"/>
  <c r="G112452" i="20"/>
  <c r="G112450" i="20"/>
  <c r="G112448" i="20"/>
  <c r="G112446" i="20"/>
  <c r="G112444" i="20"/>
  <c r="G112442" i="20"/>
  <c r="G112440" i="20"/>
  <c r="G112438" i="20"/>
  <c r="G112436" i="20"/>
  <c r="G112434" i="20"/>
  <c r="G112432" i="20"/>
  <c r="G112430" i="20"/>
  <c r="G112428" i="20"/>
  <c r="G112426" i="20"/>
  <c r="G112424" i="20"/>
  <c r="G112422" i="20"/>
  <c r="G112420" i="20"/>
  <c r="G112418" i="20"/>
  <c r="G112416" i="20"/>
  <c r="G112414" i="20"/>
  <c r="G112412" i="20"/>
  <c r="G112410" i="20"/>
  <c r="G112408" i="20"/>
  <c r="G112406" i="20"/>
  <c r="G112404" i="20"/>
  <c r="G112402" i="20"/>
  <c r="G112400" i="20"/>
  <c r="G112398" i="20"/>
  <c r="G112396" i="20"/>
  <c r="G112394" i="20"/>
  <c r="G112392" i="20"/>
  <c r="G112390" i="20"/>
  <c r="G112388" i="20"/>
  <c r="G112386" i="20"/>
  <c r="G112384" i="20"/>
  <c r="G112382" i="20"/>
  <c r="G112380" i="20"/>
  <c r="G112378" i="20"/>
  <c r="G112376" i="20"/>
  <c r="G112374" i="20"/>
  <c r="G112372" i="20"/>
  <c r="G112370" i="20"/>
  <c r="G112368" i="20"/>
  <c r="G112366" i="20"/>
  <c r="G112364" i="20"/>
  <c r="G112362" i="20"/>
  <c r="G112360" i="20"/>
  <c r="G112358" i="20"/>
  <c r="G112356" i="20"/>
  <c r="G112354" i="20"/>
  <c r="G112352" i="20"/>
  <c r="G112350" i="20"/>
  <c r="G112348" i="20"/>
  <c r="G112346" i="20"/>
  <c r="G112344" i="20"/>
  <c r="G112342" i="20"/>
  <c r="G112340" i="20"/>
  <c r="G112338" i="20"/>
  <c r="G112336" i="20"/>
  <c r="G112334" i="20"/>
  <c r="G112332" i="20"/>
  <c r="G112330" i="20"/>
  <c r="G112328" i="20"/>
  <c r="G112326" i="20"/>
  <c r="G112324" i="20"/>
  <c r="G112322" i="20"/>
  <c r="G112320" i="20"/>
  <c r="G112318" i="20"/>
  <c r="G112316" i="20"/>
  <c r="G112314" i="20"/>
  <c r="G112312" i="20"/>
  <c r="G112310" i="20"/>
  <c r="G112308" i="20"/>
  <c r="G112306" i="20"/>
  <c r="G112304" i="20"/>
  <c r="G112302" i="20"/>
  <c r="G112300" i="20"/>
  <c r="G112298" i="20"/>
  <c r="G112296" i="20"/>
  <c r="G112294" i="20"/>
  <c r="G112292" i="20"/>
  <c r="G112290" i="20"/>
  <c r="G112288" i="20"/>
  <c r="G112286" i="20"/>
  <c r="G112284" i="20"/>
  <c r="G112282" i="20"/>
  <c r="G112280" i="20"/>
  <c r="G112278" i="20"/>
  <c r="G112276" i="20"/>
  <c r="G112274" i="20"/>
  <c r="G112272" i="20"/>
  <c r="G112270" i="20"/>
  <c r="G112268" i="20"/>
  <c r="G112266" i="20"/>
  <c r="G112264" i="20"/>
  <c r="G112262" i="20"/>
  <c r="G112260" i="20"/>
  <c r="G112258" i="20"/>
  <c r="G112256" i="20"/>
  <c r="G112254" i="20"/>
  <c r="G112252" i="20"/>
  <c r="G112250" i="20"/>
  <c r="G112248" i="20"/>
  <c r="G112246" i="20"/>
  <c r="G112244" i="20"/>
  <c r="G112242" i="20"/>
  <c r="G112240" i="20"/>
  <c r="G112238" i="20"/>
  <c r="G112236" i="20"/>
  <c r="G112234" i="20"/>
  <c r="G112232" i="20"/>
  <c r="G112230" i="20"/>
  <c r="G112228" i="20"/>
  <c r="G112226" i="20"/>
  <c r="G112224" i="20"/>
  <c r="G112222" i="20"/>
  <c r="G112220" i="20"/>
  <c r="G112218" i="20"/>
  <c r="G112216" i="20"/>
  <c r="G112214" i="20"/>
  <c r="G112212" i="20"/>
  <c r="G112210" i="20"/>
  <c r="G112208" i="20"/>
  <c r="G112206" i="20"/>
  <c r="G112204" i="20"/>
  <c r="G112202" i="20"/>
  <c r="G112200" i="20"/>
  <c r="G112198" i="20"/>
  <c r="G112196" i="20"/>
  <c r="G112194" i="20"/>
  <c r="G112192" i="20"/>
  <c r="G112190" i="20"/>
  <c r="G112188" i="20"/>
  <c r="G112186" i="20"/>
  <c r="G112184" i="20"/>
  <c r="G112182" i="20"/>
  <c r="G112180" i="20"/>
  <c r="G112178" i="20"/>
  <c r="G112176" i="20"/>
  <c r="G112174" i="20"/>
  <c r="G112172" i="20"/>
  <c r="G112170" i="20"/>
  <c r="G112168" i="20"/>
  <c r="G112166" i="20"/>
  <c r="G112164" i="20"/>
  <c r="G112162" i="20"/>
  <c r="G112160" i="20"/>
  <c r="G112158" i="20"/>
  <c r="G112156" i="20"/>
  <c r="G112154" i="20"/>
  <c r="G112152" i="20"/>
  <c r="G112150" i="20"/>
  <c r="G112148" i="20"/>
  <c r="G112146" i="20"/>
  <c r="G112144" i="20"/>
  <c r="G112142" i="20"/>
  <c r="G112140" i="20"/>
  <c r="G112138" i="20"/>
  <c r="G112136" i="20"/>
  <c r="G112134" i="20"/>
  <c r="G112132" i="20"/>
  <c r="G112130" i="20"/>
  <c r="G112128" i="20"/>
  <c r="G112126" i="20"/>
  <c r="G112124" i="20"/>
  <c r="G112122" i="20"/>
  <c r="G112120" i="20"/>
  <c r="G112118" i="20"/>
  <c r="G112116" i="20"/>
  <c r="G112114" i="20"/>
  <c r="G112112" i="20"/>
  <c r="G112110" i="20"/>
  <c r="G112108" i="20"/>
  <c r="G112106" i="20"/>
  <c r="G112104" i="20"/>
  <c r="G112102" i="20"/>
  <c r="G112100" i="20"/>
  <c r="G112098" i="20"/>
  <c r="G112096" i="20"/>
  <c r="G112094" i="20"/>
  <c r="G112092" i="20"/>
  <c r="G112090" i="20"/>
  <c r="G112088" i="20"/>
  <c r="G112086" i="20"/>
  <c r="G112084" i="20"/>
  <c r="G112082" i="20"/>
  <c r="G112080" i="20"/>
  <c r="G112078" i="20"/>
  <c r="G112076" i="20"/>
  <c r="G112074" i="20"/>
  <c r="G112072" i="20"/>
  <c r="G112070" i="20"/>
  <c r="G112068" i="20"/>
  <c r="G112066" i="20"/>
  <c r="G112064" i="20"/>
  <c r="G112062" i="20"/>
  <c r="G112060" i="20"/>
  <c r="G112058" i="20"/>
  <c r="G112056" i="20"/>
  <c r="G112054" i="20"/>
  <c r="G112052" i="20"/>
  <c r="G112050" i="20"/>
  <c r="G112048" i="20"/>
  <c r="G112046" i="20"/>
  <c r="G112044" i="20"/>
  <c r="G112042" i="20"/>
  <c r="G112040" i="20"/>
  <c r="G112038" i="20"/>
  <c r="G112036" i="20"/>
  <c r="G112034" i="20"/>
  <c r="G112032" i="20"/>
  <c r="G112030" i="20"/>
  <c r="G112028" i="20"/>
  <c r="G112026" i="20"/>
  <c r="G112024" i="20"/>
  <c r="G112022" i="20"/>
  <c r="G112020" i="20"/>
  <c r="G112018" i="20"/>
  <c r="G112016" i="20"/>
  <c r="G112014" i="20"/>
  <c r="G112012" i="20"/>
  <c r="G112010" i="20"/>
  <c r="G112008" i="20"/>
  <c r="G112006" i="20"/>
  <c r="G112004" i="20"/>
  <c r="G112002" i="20"/>
  <c r="G112000" i="20"/>
  <c r="G111998" i="20"/>
  <c r="G111996" i="20"/>
  <c r="G111994" i="20"/>
  <c r="G111992" i="20"/>
  <c r="G111990" i="20"/>
  <c r="G111988" i="20"/>
  <c r="G111986" i="20"/>
  <c r="G111984" i="20"/>
  <c r="G111982" i="20"/>
  <c r="G111980" i="20"/>
  <c r="G111978" i="20"/>
  <c r="G111976" i="20"/>
  <c r="G111974" i="20"/>
  <c r="G111972" i="20"/>
  <c r="G111970" i="20"/>
  <c r="G111968" i="20"/>
  <c r="G111966" i="20"/>
  <c r="G111964" i="20"/>
  <c r="G111962" i="20"/>
  <c r="G111960" i="20"/>
  <c r="G111958" i="20"/>
  <c r="G111956" i="20"/>
  <c r="G111954" i="20"/>
  <c r="G111952" i="20"/>
  <c r="G111950" i="20"/>
  <c r="G111948" i="20"/>
  <c r="G111946" i="20"/>
  <c r="G111944" i="20"/>
  <c r="G111942" i="20"/>
  <c r="G111940" i="20"/>
  <c r="G111938" i="20"/>
  <c r="G111936" i="20"/>
  <c r="G111934" i="20"/>
  <c r="G111932" i="20"/>
  <c r="G111930" i="20"/>
  <c r="G111928" i="20"/>
  <c r="G111926" i="20"/>
  <c r="G111924" i="20"/>
  <c r="G111922" i="20"/>
  <c r="G111920" i="20"/>
  <c r="G111918" i="20"/>
  <c r="G111916" i="20"/>
  <c r="G111914" i="20"/>
  <c r="G111912" i="20"/>
  <c r="G111910" i="20"/>
  <c r="G111908" i="20"/>
  <c r="G111906" i="20"/>
  <c r="G111904" i="20"/>
  <c r="G111902" i="20"/>
  <c r="G111900" i="20"/>
  <c r="G111898" i="20"/>
  <c r="G111896" i="20"/>
  <c r="G111894" i="20"/>
  <c r="G111892" i="20"/>
  <c r="G111890" i="20"/>
  <c r="G111888" i="20"/>
  <c r="G111886" i="20"/>
  <c r="G111884" i="20"/>
  <c r="G111882" i="20"/>
  <c r="G111880" i="20"/>
  <c r="G111878" i="20"/>
  <c r="G111876" i="20"/>
  <c r="G111874" i="20"/>
  <c r="G111872" i="20"/>
  <c r="G111870" i="20"/>
  <c r="G111868" i="20"/>
  <c r="G111866" i="20"/>
  <c r="G111864" i="20"/>
  <c r="G111862" i="20"/>
  <c r="G111860" i="20"/>
  <c r="G111858" i="20"/>
  <c r="G111856" i="20"/>
  <c r="G111854" i="20"/>
  <c r="G111852" i="20"/>
  <c r="G111850" i="20"/>
  <c r="G111848" i="20"/>
  <c r="G111846" i="20"/>
  <c r="G111844" i="20"/>
  <c r="G111842" i="20"/>
  <c r="G111840" i="20"/>
  <c r="G111838" i="20"/>
  <c r="G111836" i="20"/>
  <c r="G111834" i="20"/>
  <c r="G111832" i="20"/>
  <c r="G111830" i="20"/>
  <c r="G111828" i="20"/>
  <c r="G111826" i="20"/>
  <c r="G111824" i="20"/>
  <c r="G111822" i="20"/>
  <c r="G111820" i="20"/>
  <c r="G111818" i="20"/>
  <c r="G111816" i="20"/>
  <c r="G111814" i="20"/>
  <c r="G111812" i="20"/>
  <c r="G111810" i="20"/>
  <c r="G111808" i="20"/>
  <c r="G111806" i="20"/>
  <c r="G111804" i="20"/>
  <c r="G111802" i="20"/>
  <c r="G111800" i="20"/>
  <c r="G111798" i="20"/>
  <c r="G111796" i="20"/>
  <c r="G111794" i="20"/>
  <c r="G111792" i="20"/>
  <c r="G111790" i="20"/>
  <c r="G111788" i="20"/>
  <c r="G111786" i="20"/>
  <c r="G111784" i="20"/>
  <c r="G111782" i="20"/>
  <c r="G111780" i="20"/>
  <c r="G111778" i="20"/>
  <c r="G111776" i="20"/>
  <c r="G111774" i="20"/>
  <c r="G111772" i="20"/>
  <c r="G111770" i="20"/>
  <c r="G111768" i="20"/>
  <c r="G111766" i="20"/>
  <c r="G111764" i="20"/>
  <c r="G111762" i="20"/>
  <c r="G111760" i="20"/>
  <c r="G111758" i="20"/>
  <c r="G111756" i="20"/>
  <c r="G111754" i="20"/>
  <c r="G111752" i="20"/>
  <c r="G111750" i="20"/>
  <c r="G111748" i="20"/>
  <c r="G111746" i="20"/>
  <c r="G111744" i="20"/>
  <c r="G111742" i="20"/>
  <c r="G111740" i="20"/>
  <c r="G111738" i="20"/>
  <c r="G111736" i="20"/>
  <c r="G111734" i="20"/>
  <c r="G111732" i="20"/>
  <c r="G111730" i="20"/>
  <c r="G111728" i="20"/>
  <c r="G111726" i="20"/>
  <c r="G111724" i="20"/>
  <c r="G111722" i="20"/>
  <c r="G111720" i="20"/>
  <c r="G111718" i="20"/>
  <c r="G111716" i="20"/>
  <c r="G111714" i="20"/>
  <c r="G111712" i="20"/>
  <c r="G111710" i="20"/>
  <c r="G111708" i="20"/>
  <c r="G111706" i="20"/>
  <c r="G111704" i="20"/>
  <c r="G111702" i="20"/>
  <c r="G111700" i="20"/>
  <c r="G111698" i="20"/>
  <c r="G111696" i="20"/>
  <c r="G111694" i="20"/>
  <c r="G111692" i="20"/>
  <c r="G111690" i="20"/>
  <c r="G111688" i="20"/>
  <c r="G111686" i="20"/>
  <c r="G111684" i="20"/>
  <c r="G111682" i="20"/>
  <c r="G111680" i="20"/>
  <c r="G111678" i="20"/>
  <c r="G111676" i="20"/>
  <c r="G111674" i="20"/>
  <c r="G111672" i="20"/>
  <c r="G111670" i="20"/>
  <c r="G111668" i="20"/>
  <c r="G111666" i="20"/>
  <c r="G111664" i="20"/>
  <c r="G111662" i="20"/>
  <c r="G111660" i="20"/>
  <c r="G111658" i="20"/>
  <c r="G111656" i="20"/>
  <c r="G111654" i="20"/>
  <c r="G111652" i="20"/>
  <c r="G111650" i="20"/>
  <c r="G111648" i="20"/>
  <c r="G111646" i="20"/>
  <c r="G111644" i="20"/>
  <c r="G111642" i="20"/>
  <c r="G111640" i="20"/>
  <c r="G111638" i="20"/>
  <c r="G111636" i="20"/>
  <c r="G111634" i="20"/>
  <c r="G111632" i="20"/>
  <c r="G111630" i="20"/>
  <c r="G111628" i="20"/>
  <c r="G111626" i="20"/>
  <c r="G111624" i="20"/>
  <c r="G111622" i="20"/>
  <c r="G111620" i="20"/>
  <c r="G111618" i="20"/>
  <c r="G111616" i="20"/>
  <c r="G111614" i="20"/>
  <c r="G111612" i="20"/>
  <c r="G111610" i="20"/>
  <c r="G111608" i="20"/>
  <c r="G111606" i="20"/>
  <c r="G111604" i="20"/>
  <c r="G111602" i="20"/>
  <c r="G111600" i="20"/>
  <c r="G111598" i="20"/>
  <c r="G111596" i="20"/>
  <c r="G111594" i="20"/>
  <c r="G111592" i="20"/>
  <c r="G111590" i="20"/>
  <c r="G111588" i="20"/>
  <c r="G111586" i="20"/>
  <c r="G111584" i="20"/>
  <c r="G111582" i="20"/>
  <c r="G111580" i="20"/>
  <c r="G111578" i="20"/>
  <c r="G111576" i="20"/>
  <c r="G111574" i="20"/>
  <c r="G111572" i="20"/>
  <c r="G111570" i="20"/>
  <c r="G111568" i="20"/>
  <c r="G111566" i="20"/>
  <c r="G111564" i="20"/>
  <c r="G111562" i="20"/>
  <c r="G111560" i="20"/>
  <c r="G111558" i="20"/>
  <c r="G111556" i="20"/>
  <c r="G111554" i="20"/>
  <c r="G111552" i="20"/>
  <c r="G111550" i="20"/>
  <c r="G111548" i="20"/>
  <c r="G111546" i="20"/>
  <c r="G111544" i="20"/>
  <c r="G111542" i="20"/>
  <c r="G111540" i="20"/>
  <c r="G111538" i="20"/>
  <c r="G111536" i="20"/>
  <c r="G111534" i="20"/>
  <c r="G111532" i="20"/>
  <c r="G111530" i="20"/>
  <c r="G111528" i="20"/>
  <c r="G111526" i="20"/>
  <c r="G111524" i="20"/>
  <c r="G111522" i="20"/>
  <c r="G111520" i="20"/>
  <c r="G111518" i="20"/>
  <c r="G111516" i="20"/>
  <c r="G111514" i="20"/>
  <c r="G111512" i="20"/>
  <c r="G111510" i="20"/>
  <c r="G111508" i="20"/>
  <c r="G111506" i="20"/>
  <c r="G111504" i="20"/>
  <c r="G111502" i="20"/>
  <c r="G111500" i="20"/>
  <c r="G111498" i="20"/>
  <c r="G111496" i="20"/>
  <c r="G111494" i="20"/>
  <c r="G111492" i="20"/>
  <c r="G111490" i="20"/>
  <c r="G111488" i="20"/>
  <c r="G111486" i="20"/>
  <c r="G111484" i="20"/>
  <c r="G111482" i="20"/>
  <c r="G111480" i="20"/>
  <c r="G111478" i="20"/>
  <c r="G111476" i="20"/>
  <c r="G111474" i="20"/>
  <c r="G111472" i="20"/>
  <c r="G111470" i="20"/>
  <c r="G111468" i="20"/>
  <c r="G111466" i="20"/>
  <c r="G111464" i="20"/>
  <c r="G111462" i="20"/>
  <c r="G111460" i="20"/>
  <c r="G111458" i="20"/>
  <c r="G111456" i="20"/>
  <c r="G111454" i="20"/>
  <c r="G111452" i="20"/>
  <c r="G111450" i="20"/>
  <c r="G111448" i="20"/>
  <c r="G111446" i="20"/>
  <c r="G111444" i="20"/>
  <c r="G111442" i="20"/>
  <c r="G111440" i="20"/>
  <c r="G111438" i="20"/>
  <c r="G111436" i="20"/>
  <c r="G111434" i="20"/>
  <c r="G111432" i="20"/>
  <c r="G111430" i="20"/>
  <c r="G111428" i="20"/>
  <c r="G111426" i="20"/>
  <c r="G111424" i="20"/>
  <c r="G111422" i="20"/>
  <c r="G111420" i="20"/>
  <c r="G111418" i="20"/>
  <c r="G111416" i="20"/>
  <c r="G111414" i="20"/>
  <c r="G111412" i="20"/>
  <c r="G111410" i="20"/>
  <c r="G111408" i="20"/>
  <c r="G111406" i="20"/>
  <c r="G111404" i="20"/>
  <c r="G111402" i="20"/>
  <c r="G111400" i="20"/>
  <c r="G111398" i="20"/>
  <c r="G111396" i="20"/>
  <c r="G111394" i="20"/>
  <c r="G111392" i="20"/>
  <c r="G111390" i="20"/>
  <c r="G111388" i="20"/>
  <c r="G111386" i="20"/>
  <c r="G111384" i="20"/>
  <c r="G111382" i="20"/>
  <c r="G111380" i="20"/>
  <c r="G111378" i="20"/>
  <c r="G111376" i="20"/>
  <c r="G111374" i="20"/>
  <c r="G111372" i="20"/>
  <c r="G111370" i="20"/>
  <c r="G111368" i="20"/>
  <c r="G111366" i="20"/>
  <c r="G111364" i="20"/>
  <c r="G111362" i="20"/>
  <c r="G111360" i="20"/>
  <c r="G111358" i="20"/>
  <c r="G111356" i="20"/>
  <c r="G111354" i="20"/>
  <c r="G111352" i="20"/>
  <c r="G111350" i="20"/>
  <c r="G111348" i="20"/>
  <c r="G111346" i="20"/>
  <c r="G111344" i="20"/>
  <c r="G111342" i="20"/>
  <c r="G111340" i="20"/>
  <c r="G111338" i="20"/>
  <c r="G111336" i="20"/>
  <c r="G111334" i="20"/>
  <c r="G111332" i="20"/>
  <c r="G111330" i="20"/>
  <c r="G111328" i="20"/>
  <c r="G111326" i="20"/>
  <c r="G111324" i="20"/>
  <c r="G111322" i="20"/>
  <c r="G111320" i="20"/>
  <c r="G111318" i="20"/>
  <c r="G111316" i="20"/>
  <c r="G111314" i="20"/>
  <c r="G111312" i="20"/>
  <c r="G111310" i="20"/>
  <c r="G111308" i="20"/>
  <c r="G111306" i="20"/>
  <c r="G111304" i="20"/>
  <c r="G111302" i="20"/>
  <c r="G111300" i="20"/>
  <c r="G111298" i="20"/>
  <c r="G111296" i="20"/>
  <c r="G111294" i="20"/>
  <c r="G111292" i="20"/>
  <c r="G111290" i="20"/>
  <c r="G111288" i="20"/>
  <c r="G111286" i="20"/>
  <c r="G111284" i="20"/>
  <c r="G111282" i="20"/>
  <c r="G111280" i="20"/>
  <c r="G111278" i="20"/>
  <c r="G111276" i="20"/>
  <c r="G111274" i="20"/>
  <c r="G111272" i="20"/>
  <c r="G111270" i="20"/>
  <c r="G111268" i="20"/>
  <c r="G111266" i="20"/>
  <c r="G111264" i="20"/>
  <c r="G111262" i="20"/>
  <c r="G111260" i="20"/>
  <c r="G111258" i="20"/>
  <c r="G111256" i="20"/>
  <c r="G111254" i="20"/>
  <c r="G111252" i="20"/>
  <c r="G111250" i="20"/>
  <c r="G111248" i="20"/>
  <c r="G111246" i="20"/>
  <c r="G111244" i="20"/>
  <c r="G111242" i="20"/>
  <c r="G111240" i="20"/>
  <c r="G111238" i="20"/>
  <c r="G111236" i="20"/>
  <c r="G111234" i="20"/>
  <c r="G111232" i="20"/>
  <c r="G111230" i="20"/>
  <c r="G111228" i="20"/>
  <c r="G111226" i="20"/>
  <c r="G111224" i="20"/>
  <c r="G111222" i="20"/>
  <c r="G111220" i="20"/>
  <c r="G111218" i="20"/>
  <c r="G111216" i="20"/>
  <c r="G111214" i="20"/>
  <c r="G111212" i="20"/>
  <c r="G111210" i="20"/>
  <c r="G111208" i="20"/>
  <c r="G111206" i="20"/>
  <c r="G111204" i="20"/>
  <c r="G111202" i="20"/>
  <c r="G111200" i="20"/>
  <c r="G111198" i="20"/>
  <c r="G111196" i="20"/>
  <c r="G111194" i="20"/>
  <c r="G111192" i="20"/>
  <c r="G111190" i="20"/>
  <c r="G111188" i="20"/>
  <c r="G111186" i="20"/>
  <c r="G111184" i="20"/>
  <c r="G111182" i="20"/>
  <c r="G111180" i="20"/>
  <c r="G111178" i="20"/>
  <c r="G111176" i="20"/>
  <c r="G111174" i="20"/>
  <c r="G111172" i="20"/>
  <c r="G111170" i="20"/>
  <c r="G111168" i="20"/>
  <c r="G111166" i="20"/>
  <c r="G111164" i="20"/>
  <c r="G111162" i="20"/>
  <c r="G111160" i="20"/>
  <c r="G111158" i="20"/>
  <c r="G111156" i="20"/>
  <c r="G111154" i="20"/>
  <c r="G111152" i="20"/>
  <c r="G111150" i="20"/>
  <c r="G111148" i="20"/>
  <c r="G111146" i="20"/>
  <c r="G111144" i="20"/>
  <c r="G111142" i="20"/>
  <c r="G111140" i="20"/>
  <c r="G111138" i="20"/>
  <c r="G111136" i="20"/>
  <c r="G111134" i="20"/>
  <c r="G111132" i="20"/>
  <c r="G111130" i="20"/>
  <c r="G111128" i="20"/>
  <c r="G111126" i="20"/>
  <c r="G111124" i="20"/>
  <c r="G111122" i="20"/>
  <c r="G111120" i="20"/>
  <c r="G111118" i="20"/>
  <c r="G111116" i="20"/>
  <c r="G111114" i="20"/>
  <c r="G111112" i="20"/>
  <c r="G111110" i="20"/>
  <c r="G111108" i="20"/>
  <c r="G111106" i="20"/>
  <c r="G111104" i="20"/>
  <c r="G111102" i="20"/>
  <c r="G111100" i="20"/>
  <c r="G111098" i="20"/>
  <c r="G111096" i="20"/>
  <c r="G111094" i="20"/>
  <c r="G111092" i="20"/>
  <c r="G111090" i="20"/>
  <c r="G111088" i="20"/>
  <c r="G111086" i="20"/>
  <c r="G111084" i="20"/>
  <c r="G111082" i="20"/>
  <c r="G111080" i="20"/>
  <c r="G111078" i="20"/>
  <c r="G111076" i="20"/>
  <c r="G111074" i="20"/>
  <c r="G111072" i="20"/>
  <c r="G111070" i="20"/>
  <c r="G111068" i="20"/>
  <c r="G111066" i="20"/>
  <c r="G111064" i="20"/>
  <c r="G111062" i="20"/>
  <c r="G111060" i="20"/>
  <c r="G111058" i="20"/>
  <c r="G111056" i="20"/>
  <c r="G111054" i="20"/>
  <c r="G111052" i="20"/>
  <c r="G111050" i="20"/>
  <c r="G111048" i="20"/>
  <c r="G111046" i="20"/>
  <c r="G111044" i="20"/>
  <c r="G111042" i="20"/>
  <c r="G111040" i="20"/>
  <c r="G111038" i="20"/>
  <c r="G111036" i="20"/>
  <c r="G111034" i="20"/>
  <c r="G111032" i="20"/>
  <c r="G111030" i="20"/>
  <c r="G111028" i="20"/>
  <c r="G111026" i="20"/>
  <c r="G111024" i="20"/>
  <c r="G111022" i="20"/>
  <c r="G111020" i="20"/>
  <c r="G111018" i="20"/>
  <c r="G111016" i="20"/>
  <c r="G111014" i="20"/>
  <c r="G111012" i="20"/>
  <c r="G111010" i="20"/>
  <c r="G111008" i="20"/>
  <c r="G111006" i="20"/>
  <c r="G111004" i="20"/>
  <c r="G111002" i="20"/>
  <c r="G111000" i="20"/>
  <c r="G110998" i="20"/>
  <c r="G110996" i="20"/>
  <c r="G110994" i="20"/>
  <c r="G110992" i="20"/>
  <c r="G110990" i="20"/>
  <c r="G110988" i="20"/>
  <c r="G110986" i="20"/>
  <c r="G110984" i="20"/>
  <c r="G110982" i="20"/>
  <c r="G110980" i="20"/>
  <c r="G110978" i="20"/>
  <c r="G110976" i="20"/>
  <c r="G110974" i="20"/>
  <c r="G110972" i="20"/>
  <c r="G110970" i="20"/>
  <c r="G110968" i="20"/>
  <c r="G110966" i="20"/>
  <c r="G110964" i="20"/>
  <c r="G110962" i="20"/>
  <c r="G110960" i="20"/>
  <c r="G110958" i="20"/>
  <c r="G110956" i="20"/>
  <c r="G110954" i="20"/>
  <c r="G110952" i="20"/>
  <c r="G110950" i="20"/>
  <c r="G110948" i="20"/>
  <c r="G110946" i="20"/>
  <c r="G110944" i="20"/>
  <c r="G110942" i="20"/>
  <c r="G110940" i="20"/>
  <c r="G110938" i="20"/>
  <c r="G110936" i="20"/>
  <c r="G110934" i="20"/>
  <c r="G110932" i="20"/>
  <c r="G110930" i="20"/>
  <c r="G110928" i="20"/>
  <c r="G110926" i="20"/>
  <c r="G110924" i="20"/>
  <c r="G110922" i="20"/>
  <c r="G110920" i="20"/>
  <c r="G110918" i="20"/>
  <c r="G110916" i="20"/>
  <c r="G110914" i="20"/>
  <c r="G110912" i="20"/>
  <c r="G110910" i="20"/>
  <c r="G110908" i="20"/>
  <c r="G110906" i="20"/>
  <c r="G110904" i="20"/>
  <c r="G110902" i="20"/>
  <c r="G110900" i="20"/>
  <c r="G110898" i="20"/>
  <c r="G110896" i="20"/>
  <c r="G110894" i="20"/>
  <c r="G110892" i="20"/>
  <c r="G110890" i="20"/>
  <c r="G110888" i="20"/>
  <c r="G110886" i="20"/>
  <c r="G110884" i="20"/>
  <c r="G110882" i="20"/>
  <c r="G110880" i="20"/>
  <c r="G110878" i="20"/>
  <c r="G110876" i="20"/>
  <c r="G110874" i="20"/>
  <c r="G110872" i="20"/>
  <c r="G110870" i="20"/>
  <c r="G110868" i="20"/>
  <c r="G110866" i="20"/>
  <c r="G110864" i="20"/>
  <c r="G110862" i="20"/>
  <c r="G110860" i="20"/>
  <c r="G110858" i="20"/>
  <c r="G110856" i="20"/>
  <c r="G110854" i="20"/>
  <c r="G110852" i="20"/>
  <c r="G110850" i="20"/>
  <c r="G110848" i="20"/>
  <c r="G110846" i="20"/>
  <c r="G110844" i="20"/>
  <c r="G110842" i="20"/>
  <c r="G110840" i="20"/>
  <c r="G110838" i="20"/>
  <c r="G110836" i="20"/>
  <c r="G110834" i="20"/>
  <c r="G110832" i="20"/>
  <c r="G110830" i="20"/>
  <c r="G110828" i="20"/>
  <c r="G110826" i="20"/>
  <c r="G110824" i="20"/>
  <c r="G110822" i="20"/>
  <c r="G110820" i="20"/>
  <c r="G110818" i="20"/>
  <c r="G110816" i="20"/>
  <c r="G110814" i="20"/>
  <c r="G110812" i="20"/>
  <c r="G110810" i="20"/>
  <c r="G110808" i="20"/>
  <c r="G110806" i="20"/>
  <c r="G110804" i="20"/>
  <c r="G110802" i="20"/>
  <c r="G110800" i="20"/>
  <c r="G110798" i="20"/>
  <c r="G110796" i="20"/>
  <c r="G110794" i="20"/>
  <c r="G110792" i="20"/>
  <c r="G110790" i="20"/>
  <c r="G110788" i="20"/>
  <c r="G110786" i="20"/>
  <c r="G110784" i="20"/>
  <c r="G110782" i="20"/>
  <c r="G110780" i="20"/>
  <c r="G110778" i="20"/>
  <c r="G110776" i="20"/>
  <c r="G110774" i="20"/>
  <c r="G110772" i="20"/>
  <c r="G110770" i="20"/>
  <c r="G110768" i="20"/>
  <c r="G110766" i="20"/>
  <c r="G110764" i="20"/>
  <c r="G110762" i="20"/>
  <c r="G110760" i="20"/>
  <c r="G110758" i="20"/>
  <c r="G110756" i="20"/>
  <c r="G110754" i="20"/>
  <c r="G110752" i="20"/>
  <c r="G110750" i="20"/>
  <c r="G110748" i="20"/>
  <c r="G110746" i="20"/>
  <c r="G110744" i="20"/>
  <c r="G110742" i="20"/>
  <c r="G110740" i="20"/>
  <c r="G110738" i="20"/>
  <c r="G110736" i="20"/>
  <c r="G110734" i="20"/>
  <c r="G110732" i="20"/>
  <c r="G110730" i="20"/>
  <c r="G110728" i="20"/>
  <c r="G110726" i="20"/>
  <c r="G110724" i="20"/>
  <c r="G110722" i="20"/>
  <c r="G110720" i="20"/>
  <c r="G110718" i="20"/>
  <c r="G110716" i="20"/>
  <c r="G110714" i="20"/>
  <c r="G110712" i="20"/>
  <c r="G110710" i="20"/>
  <c r="G110708" i="20"/>
  <c r="G110706" i="20"/>
  <c r="G110704" i="20"/>
  <c r="G110702" i="20"/>
  <c r="G110700" i="20"/>
  <c r="G110698" i="20"/>
  <c r="G110696" i="20"/>
  <c r="G110694" i="20"/>
  <c r="G110692" i="20"/>
  <c r="G110690" i="20"/>
  <c r="G110688" i="20"/>
  <c r="G110686" i="20"/>
  <c r="G110684" i="20"/>
  <c r="G110682" i="20"/>
  <c r="G110680" i="20"/>
  <c r="G110678" i="20"/>
  <c r="G110676" i="20"/>
  <c r="G110674" i="20"/>
  <c r="G110672" i="20"/>
  <c r="G110670" i="20"/>
  <c r="G110668" i="20"/>
  <c r="G110666" i="20"/>
  <c r="G110664" i="20"/>
  <c r="G110662" i="20"/>
  <c r="G110660" i="20"/>
  <c r="G110658" i="20"/>
  <c r="G110656" i="20"/>
  <c r="G110654" i="20"/>
  <c r="G110652" i="20"/>
  <c r="G110650" i="20"/>
  <c r="G110648" i="20"/>
  <c r="G110646" i="20"/>
  <c r="G110644" i="20"/>
  <c r="G110642" i="20"/>
  <c r="G110640" i="20"/>
  <c r="G110638" i="20"/>
  <c r="G110636" i="20"/>
  <c r="G110634" i="20"/>
  <c r="G110632" i="20"/>
  <c r="G110630" i="20"/>
  <c r="G110628" i="20"/>
  <c r="G110626" i="20"/>
  <c r="G110624" i="20"/>
  <c r="G110622" i="20"/>
  <c r="G110620" i="20"/>
  <c r="G110618" i="20"/>
  <c r="G110616" i="20"/>
  <c r="G110614" i="20"/>
  <c r="G110612" i="20"/>
  <c r="G110610" i="20"/>
  <c r="G110608" i="20"/>
  <c r="G110606" i="20"/>
  <c r="G110604" i="20"/>
  <c r="G110602" i="20"/>
  <c r="G110600" i="20"/>
  <c r="G110598" i="20"/>
  <c r="G110596" i="20"/>
  <c r="G110594" i="20"/>
  <c r="G110592" i="20"/>
  <c r="G110590" i="20"/>
  <c r="G110588" i="20"/>
  <c r="G110586" i="20"/>
  <c r="G110584" i="20"/>
  <c r="G110582" i="20"/>
  <c r="G110580" i="20"/>
  <c r="G110578" i="20"/>
  <c r="G110576" i="20"/>
  <c r="G110574" i="20"/>
  <c r="G110572" i="20"/>
  <c r="G110570" i="20"/>
  <c r="G110568" i="20"/>
  <c r="G110566" i="20"/>
  <c r="G110564" i="20"/>
  <c r="G110562" i="20"/>
  <c r="G110560" i="20"/>
  <c r="G110558" i="20"/>
  <c r="G110556" i="20"/>
  <c r="G110554" i="20"/>
  <c r="G110552" i="20"/>
  <c r="G110550" i="20"/>
  <c r="G110548" i="20"/>
  <c r="G110546" i="20"/>
  <c r="G110544" i="20"/>
  <c r="G110542" i="20"/>
  <c r="G110540" i="20"/>
  <c r="G110538" i="20"/>
  <c r="G110536" i="20"/>
  <c r="G110534" i="20"/>
  <c r="G110532" i="20"/>
  <c r="G110530" i="20"/>
  <c r="G110528" i="20"/>
  <c r="G110526" i="20"/>
  <c r="G110524" i="20"/>
  <c r="G110522" i="20"/>
  <c r="G110520" i="20"/>
  <c r="G110518" i="20"/>
  <c r="G110516" i="20"/>
  <c r="G110514" i="20"/>
  <c r="G110512" i="20"/>
  <c r="G110510" i="20"/>
  <c r="G110508" i="20"/>
  <c r="G110506" i="20"/>
  <c r="G110504" i="20"/>
  <c r="G110502" i="20"/>
  <c r="G110500" i="20"/>
  <c r="G110498" i="20"/>
  <c r="G110496" i="20"/>
  <c r="G110494" i="20"/>
  <c r="G110492" i="20"/>
  <c r="G110490" i="20"/>
  <c r="G110488" i="20"/>
  <c r="G110486" i="20"/>
  <c r="G110484" i="20"/>
  <c r="G110482" i="20"/>
  <c r="G110480" i="20"/>
  <c r="G110478" i="20"/>
  <c r="G110476" i="20"/>
  <c r="G110474" i="20"/>
  <c r="G110472" i="20"/>
  <c r="G110470" i="20"/>
  <c r="G110468" i="20"/>
  <c r="G110466" i="20"/>
  <c r="G110464" i="20"/>
  <c r="G110462" i="20"/>
  <c r="G110460" i="20"/>
  <c r="G110458" i="20"/>
  <c r="G110456" i="20"/>
  <c r="G110454" i="20"/>
  <c r="G110452" i="20"/>
  <c r="G110450" i="20"/>
  <c r="G110448" i="20"/>
  <c r="G110446" i="20"/>
  <c r="G110444" i="20"/>
  <c r="G110442" i="20"/>
  <c r="G110440" i="20"/>
  <c r="G110438" i="20"/>
  <c r="G110436" i="20"/>
  <c r="G110434" i="20"/>
  <c r="G110432" i="20"/>
  <c r="G110430" i="20"/>
  <c r="G110428" i="20"/>
  <c r="G110426" i="20"/>
  <c r="G110424" i="20"/>
  <c r="G110422" i="20"/>
  <c r="G110420" i="20"/>
  <c r="G110418" i="20"/>
  <c r="G110416" i="20"/>
  <c r="G110414" i="20"/>
  <c r="G110412" i="20"/>
  <c r="G110410" i="20"/>
  <c r="G110408" i="20"/>
  <c r="G110406" i="20"/>
  <c r="G110404" i="20"/>
  <c r="G110402" i="20"/>
  <c r="G110400" i="20"/>
  <c r="G110398" i="20"/>
  <c r="G110396" i="20"/>
  <c r="G110394" i="20"/>
  <c r="G110392" i="20"/>
  <c r="G110390" i="20"/>
  <c r="G110388" i="20"/>
  <c r="G110386" i="20"/>
  <c r="G110384" i="20"/>
  <c r="G110382" i="20"/>
  <c r="G110380" i="20"/>
  <c r="G110378" i="20"/>
  <c r="G110376" i="20"/>
  <c r="G110374" i="20"/>
  <c r="G110372" i="20"/>
  <c r="G110370" i="20"/>
  <c r="G110368" i="20"/>
  <c r="G110366" i="20"/>
  <c r="G110364" i="20"/>
  <c r="G110362" i="20"/>
  <c r="G110360" i="20"/>
  <c r="G110358" i="20"/>
  <c r="G110356" i="20"/>
  <c r="G110354" i="20"/>
  <c r="G110352" i="20"/>
  <c r="G110350" i="20"/>
  <c r="G110348" i="20"/>
  <c r="G110346" i="20"/>
  <c r="G110342" i="20"/>
  <c r="G110338" i="20"/>
  <c r="G110334" i="20"/>
  <c r="G110330" i="20"/>
  <c r="G110326" i="20"/>
  <c r="G110322" i="20"/>
  <c r="G110318" i="20"/>
  <c r="G110314" i="20"/>
  <c r="G110310" i="20"/>
  <c r="G110306" i="20"/>
  <c r="G110302" i="20"/>
  <c r="G110298" i="20"/>
  <c r="G110294" i="20"/>
  <c r="G110290" i="20"/>
  <c r="G110286" i="20"/>
  <c r="G110282" i="20"/>
  <c r="G110278" i="20"/>
  <c r="G110274" i="20"/>
  <c r="G110270" i="20"/>
  <c r="G110266" i="20"/>
  <c r="G110262" i="20"/>
  <c r="G110258" i="20"/>
  <c r="G110254" i="20"/>
  <c r="G110250" i="20"/>
  <c r="G110246" i="20"/>
  <c r="G110242" i="20"/>
  <c r="G110238" i="20"/>
  <c r="G110234" i="20"/>
  <c r="G110230" i="20"/>
  <c r="G110226" i="20"/>
  <c r="G110222" i="20"/>
  <c r="G110218" i="20"/>
  <c r="G110214" i="20"/>
  <c r="G110210" i="20"/>
  <c r="G110206" i="20"/>
  <c r="G110202" i="20"/>
  <c r="G110198" i="20"/>
  <c r="G110194" i="20"/>
  <c r="G110190" i="20"/>
  <c r="G110186" i="20"/>
  <c r="G110182" i="20"/>
  <c r="G110178" i="20"/>
  <c r="G110174" i="20"/>
  <c r="G110170" i="20"/>
  <c r="G110166" i="20"/>
  <c r="G110162" i="20"/>
  <c r="G110158" i="20"/>
  <c r="G110154" i="20"/>
  <c r="G110150" i="20"/>
  <c r="G110146" i="20"/>
  <c r="G110142" i="20"/>
  <c r="G110138" i="20"/>
  <c r="G110134" i="20"/>
  <c r="G110130" i="20"/>
  <c r="G110126" i="20"/>
  <c r="G110122" i="20"/>
  <c r="G110118" i="20"/>
  <c r="G110114" i="20"/>
  <c r="G110110" i="20"/>
  <c r="G110106" i="20"/>
  <c r="G110102" i="20"/>
  <c r="G110098" i="20"/>
  <c r="G110094" i="20"/>
  <c r="G110090" i="20"/>
  <c r="G110086" i="20"/>
  <c r="G110082" i="20"/>
  <c r="G110078" i="20"/>
  <c r="G110074" i="20"/>
  <c r="G110070" i="20"/>
  <c r="G110066" i="20"/>
  <c r="G110062" i="20"/>
  <c r="G110058" i="20"/>
  <c r="G110054" i="20"/>
  <c r="G110050" i="20"/>
  <c r="G110046" i="20"/>
  <c r="G110042" i="20"/>
  <c r="G110038" i="20"/>
  <c r="G110034" i="20"/>
  <c r="G110030" i="20"/>
  <c r="G110026" i="20"/>
  <c r="G110022" i="20"/>
  <c r="G110018" i="20"/>
  <c r="G110014" i="20"/>
  <c r="G110010" i="20"/>
  <c r="G110006" i="20"/>
  <c r="G110002" i="20"/>
  <c r="G109998" i="20"/>
  <c r="G109994" i="20"/>
  <c r="G109990" i="20"/>
  <c r="G109986" i="20"/>
  <c r="G109982" i="20"/>
  <c r="G109978" i="20"/>
  <c r="G109974" i="20"/>
  <c r="G109970" i="20"/>
  <c r="G109966" i="20"/>
  <c r="G109962" i="20"/>
  <c r="G109958" i="20"/>
  <c r="G109954" i="20"/>
  <c r="G109950" i="20"/>
  <c r="G109946" i="20"/>
  <c r="G109942" i="20"/>
  <c r="G109938" i="20"/>
  <c r="G109934" i="20"/>
  <c r="G109930" i="20"/>
  <c r="G109926" i="20"/>
  <c r="G109922" i="20"/>
  <c r="G109918" i="20"/>
  <c r="G109914" i="20"/>
  <c r="G109910" i="20"/>
  <c r="G109906" i="20"/>
  <c r="G109902" i="20"/>
  <c r="G109898" i="20"/>
  <c r="G109894" i="20"/>
  <c r="G109890" i="20"/>
  <c r="G109886" i="20"/>
  <c r="G109882" i="20"/>
  <c r="G109878" i="20"/>
  <c r="G109874" i="20"/>
  <c r="G109870" i="20"/>
  <c r="G109866" i="20"/>
  <c r="G109862" i="20"/>
  <c r="G109858" i="20"/>
  <c r="G109854" i="20"/>
  <c r="G109850" i="20"/>
  <c r="G109846" i="20"/>
  <c r="G109842" i="20"/>
  <c r="G109838" i="20"/>
  <c r="G109834" i="20"/>
  <c r="G109830" i="20"/>
  <c r="G109826" i="20"/>
  <c r="G109822" i="20"/>
  <c r="G109818" i="20"/>
  <c r="G109814" i="20"/>
  <c r="G109810" i="20"/>
  <c r="G109806" i="20"/>
  <c r="G109802" i="20"/>
  <c r="G109798" i="20"/>
  <c r="G109794" i="20"/>
  <c r="G109790" i="20"/>
  <c r="G109786" i="20"/>
  <c r="G109782" i="20"/>
  <c r="G109778" i="20"/>
  <c r="G109774" i="20"/>
  <c r="G109770" i="20"/>
  <c r="G109766" i="20"/>
  <c r="G109762" i="20"/>
  <c r="G109758" i="20"/>
  <c r="G109754" i="20"/>
  <c r="G109750" i="20"/>
  <c r="G109746" i="20"/>
  <c r="G109742" i="20"/>
  <c r="G109738" i="20"/>
  <c r="G109734" i="20"/>
  <c r="G109730" i="20"/>
  <c r="G109726" i="20"/>
  <c r="G109722" i="20"/>
  <c r="G109718" i="20"/>
  <c r="G109714" i="20"/>
  <c r="G109710" i="20"/>
  <c r="G109706" i="20"/>
  <c r="G109702" i="20"/>
  <c r="G109698" i="20"/>
  <c r="G109694" i="20"/>
  <c r="G109690" i="20"/>
  <c r="G109686" i="20"/>
  <c r="G109682" i="20"/>
  <c r="G109678" i="20"/>
  <c r="G109674" i="20"/>
  <c r="G109670" i="20"/>
  <c r="G109666" i="20"/>
  <c r="G109662" i="20"/>
  <c r="G109658" i="20"/>
  <c r="G109654" i="20"/>
  <c r="G109650" i="20"/>
  <c r="G109646" i="20"/>
  <c r="G109642" i="20"/>
  <c r="G109638" i="20"/>
  <c r="G109634" i="20"/>
  <c r="G109630" i="20"/>
  <c r="G109626" i="20"/>
  <c r="G109622" i="20"/>
  <c r="G109618" i="20"/>
  <c r="G109614" i="20"/>
  <c r="G109610" i="20"/>
  <c r="G109606" i="20"/>
  <c r="G109602" i="20"/>
  <c r="G109598" i="20"/>
  <c r="G109594" i="20"/>
  <c r="G109590" i="20"/>
  <c r="G109586" i="20"/>
  <c r="G109582" i="20"/>
  <c r="G109578" i="20"/>
  <c r="G109574" i="20"/>
  <c r="G109570" i="20"/>
  <c r="G109566" i="20"/>
  <c r="G109562" i="20"/>
  <c r="G109558" i="20"/>
  <c r="G109554" i="20"/>
  <c r="G109550" i="20"/>
  <c r="G109546" i="20"/>
  <c r="G109542" i="20"/>
  <c r="G109538" i="20"/>
  <c r="G109534" i="20"/>
  <c r="G109530" i="20"/>
  <c r="G109526" i="20"/>
  <c r="G109522" i="20"/>
  <c r="G109518" i="20"/>
  <c r="G109514" i="20"/>
  <c r="G109510" i="20"/>
  <c r="G109506" i="20"/>
  <c r="G109502" i="20"/>
  <c r="G109498" i="20"/>
  <c r="G109494" i="20"/>
  <c r="G109490" i="20"/>
  <c r="G109486" i="20"/>
  <c r="G109482" i="20"/>
  <c r="G109478" i="20"/>
  <c r="G109474" i="20"/>
  <c r="G109470" i="20"/>
  <c r="G109466" i="20"/>
  <c r="G109462" i="20"/>
  <c r="G109458" i="20"/>
  <c r="G109454" i="20"/>
  <c r="G109450" i="20"/>
  <c r="G109446" i="20"/>
  <c r="G109442" i="20"/>
  <c r="G109438" i="20"/>
  <c r="G109434" i="20"/>
  <c r="G109430" i="20"/>
  <c r="G109426" i="20"/>
  <c r="G109422" i="20"/>
  <c r="G109418" i="20"/>
  <c r="G109414" i="20"/>
  <c r="G109410" i="20"/>
  <c r="G109406" i="20"/>
  <c r="G109402" i="20"/>
  <c r="G109398" i="20"/>
  <c r="G109394" i="20"/>
  <c r="G109390" i="20"/>
  <c r="G109386" i="20"/>
  <c r="G109382" i="20"/>
  <c r="G109378" i="20"/>
  <c r="G109374" i="20"/>
  <c r="G109370" i="20"/>
  <c r="G109366" i="20"/>
  <c r="G109362" i="20"/>
  <c r="G109358" i="20"/>
  <c r="G109354" i="20"/>
  <c r="G109350" i="20"/>
  <c r="G109346" i="20"/>
  <c r="G109342" i="20"/>
  <c r="G109338" i="20"/>
  <c r="G109334" i="20"/>
  <c r="G109330" i="20"/>
  <c r="G109326" i="20"/>
  <c r="G109322" i="20"/>
  <c r="G109318" i="20"/>
  <c r="G109314" i="20"/>
  <c r="G109310" i="20"/>
  <c r="G109306" i="20"/>
  <c r="G109302" i="20"/>
  <c r="G109298" i="20"/>
  <c r="G109294" i="20"/>
  <c r="G109290" i="20"/>
  <c r="G109286" i="20"/>
  <c r="G109282" i="20"/>
  <c r="G109278" i="20"/>
  <c r="G109274" i="20"/>
  <c r="G109270" i="20"/>
  <c r="G109266" i="20"/>
  <c r="G109262" i="20"/>
  <c r="G109258" i="20"/>
  <c r="G109254" i="20"/>
  <c r="G109250" i="20"/>
  <c r="G109246" i="20"/>
  <c r="G109242" i="20"/>
  <c r="G109238" i="20"/>
  <c r="G109234" i="20"/>
  <c r="G109230" i="20"/>
  <c r="G109226" i="20"/>
  <c r="G109222" i="20"/>
  <c r="G109218" i="20"/>
  <c r="G109214" i="20"/>
  <c r="G109210" i="20"/>
  <c r="G109206" i="20"/>
  <c r="G109202" i="20"/>
  <c r="G109198" i="20"/>
  <c r="G109194" i="20"/>
  <c r="G109190" i="20"/>
  <c r="G109186" i="20"/>
  <c r="G109182" i="20"/>
  <c r="G109178" i="20"/>
  <c r="G109174" i="20"/>
  <c r="G109170" i="20"/>
  <c r="G109166" i="20"/>
  <c r="G109162" i="20"/>
  <c r="G109158" i="20"/>
  <c r="G109154" i="20"/>
  <c r="G109150" i="20"/>
  <c r="G109146" i="20"/>
  <c r="G109142" i="20"/>
  <c r="G109138" i="20"/>
  <c r="G109134" i="20"/>
  <c r="G109130" i="20"/>
  <c r="G109126" i="20"/>
  <c r="G109122" i="20"/>
  <c r="G109118" i="20"/>
  <c r="G109114" i="20"/>
  <c r="G109110" i="20"/>
  <c r="G109106" i="20"/>
  <c r="G109102" i="20"/>
  <c r="G109098" i="20"/>
  <c r="G109094" i="20"/>
  <c r="G109090" i="20"/>
  <c r="G109086" i="20"/>
  <c r="G109082" i="20"/>
  <c r="G109078" i="20"/>
  <c r="G109074" i="20"/>
  <c r="G109070" i="20"/>
  <c r="G109066" i="20"/>
  <c r="G109062" i="20"/>
  <c r="G109058" i="20"/>
  <c r="G109054" i="20"/>
  <c r="G109050" i="20"/>
  <c r="G109046" i="20"/>
  <c r="G109042" i="20"/>
  <c r="G109038" i="20"/>
  <c r="G109034" i="20"/>
  <c r="G109030" i="20"/>
  <c r="G109026" i="20"/>
  <c r="G109022" i="20"/>
  <c r="G109018" i="20"/>
  <c r="G109014" i="20"/>
  <c r="G109010" i="20"/>
  <c r="G109006" i="20"/>
  <c r="G109002" i="20"/>
  <c r="G108998" i="20"/>
  <c r="G108994" i="20"/>
  <c r="G108990" i="20"/>
  <c r="G108986" i="20"/>
  <c r="G108982" i="20"/>
  <c r="G108978" i="20"/>
  <c r="G108974" i="20"/>
  <c r="G108970" i="20"/>
  <c r="G108966" i="20"/>
  <c r="G108962" i="20"/>
  <c r="G108958" i="20"/>
  <c r="G108954" i="20"/>
  <c r="G108950" i="20"/>
  <c r="G108946" i="20"/>
  <c r="G108942" i="20"/>
  <c r="G108938" i="20"/>
  <c r="G108934" i="20"/>
  <c r="G108930" i="20"/>
  <c r="G108926" i="20"/>
  <c r="G108922" i="20"/>
  <c r="G108918" i="20"/>
  <c r="G108914" i="20"/>
  <c r="G108910" i="20"/>
  <c r="G108906" i="20"/>
  <c r="G108902" i="20"/>
  <c r="G108898" i="20"/>
  <c r="G108894" i="20"/>
  <c r="G108890" i="20"/>
  <c r="G108886" i="20"/>
  <c r="G108882" i="20"/>
  <c r="G108878" i="20"/>
  <c r="G108874" i="20"/>
  <c r="G108870" i="20"/>
  <c r="G108866" i="20"/>
  <c r="G108862" i="20"/>
  <c r="G108858" i="20"/>
  <c r="G108854" i="20"/>
  <c r="G108850" i="20"/>
  <c r="G108846" i="20"/>
  <c r="G108842" i="20"/>
  <c r="G108838" i="20"/>
  <c r="G108834" i="20"/>
  <c r="G108830" i="20"/>
  <c r="G108826" i="20"/>
  <c r="G108822" i="20"/>
  <c r="G108818" i="20"/>
  <c r="G108814" i="20"/>
  <c r="G108810" i="20"/>
  <c r="G108806" i="20"/>
  <c r="G108802" i="20"/>
  <c r="G108798" i="20"/>
  <c r="G108794" i="20"/>
  <c r="G108790" i="20"/>
  <c r="G108786" i="20"/>
  <c r="G108782" i="20"/>
  <c r="G108778" i="20"/>
  <c r="G108774" i="20"/>
  <c r="G108770" i="20"/>
  <c r="G108766" i="20"/>
  <c r="G108762" i="20"/>
  <c r="G108758" i="20"/>
  <c r="G108754" i="20"/>
  <c r="G108750" i="20"/>
  <c r="G108746" i="20"/>
  <c r="G108742" i="20"/>
  <c r="G108738" i="20"/>
  <c r="G108734" i="20"/>
  <c r="G108730" i="20"/>
  <c r="G108726" i="20"/>
  <c r="G108722" i="20"/>
  <c r="G108718" i="20"/>
  <c r="G108714" i="20"/>
  <c r="G108710" i="20"/>
  <c r="G108706" i="20"/>
  <c r="G108702" i="20"/>
  <c r="G108698" i="20"/>
  <c r="G108694" i="20"/>
  <c r="G108690" i="20"/>
  <c r="G108686" i="20"/>
  <c r="G108682" i="20"/>
  <c r="G108678" i="20"/>
  <c r="G108674" i="20"/>
  <c r="G108670" i="20"/>
  <c r="G108666" i="20"/>
  <c r="G108662" i="20"/>
  <c r="G108658" i="20"/>
  <c r="G108654" i="20"/>
  <c r="G108650" i="20"/>
  <c r="G108646" i="20"/>
  <c r="G108642" i="20"/>
  <c r="G108638" i="20"/>
  <c r="G108634" i="20"/>
  <c r="G108630" i="20"/>
  <c r="G108626" i="20"/>
  <c r="G108622" i="20"/>
  <c r="G108618" i="20"/>
  <c r="G108614" i="20"/>
  <c r="G108610" i="20"/>
  <c r="G108606" i="20"/>
  <c r="G108602" i="20"/>
  <c r="G108598" i="20"/>
  <c r="G108594" i="20"/>
  <c r="G108590" i="20"/>
  <c r="G108586" i="20"/>
  <c r="G108582" i="20"/>
  <c r="G108578" i="20"/>
  <c r="G108574" i="20"/>
  <c r="G108570" i="20"/>
  <c r="G108566" i="20"/>
  <c r="G108562" i="20"/>
  <c r="G108558" i="20"/>
  <c r="G108554" i="20"/>
  <c r="G108550" i="20"/>
  <c r="G108546" i="20"/>
  <c r="G108542" i="20"/>
  <c r="G108538" i="20"/>
  <c r="G108534" i="20"/>
  <c r="G108530" i="20"/>
  <c r="G108526" i="20"/>
  <c r="G108522" i="20"/>
  <c r="G108518" i="20"/>
  <c r="G108514" i="20"/>
  <c r="G108510" i="20"/>
  <c r="G108506" i="20"/>
  <c r="G108502" i="20"/>
  <c r="G108498" i="20"/>
  <c r="G108494" i="20"/>
  <c r="G108490" i="20"/>
  <c r="G108486" i="20"/>
  <c r="G108482" i="20"/>
  <c r="G108478" i="20"/>
  <c r="G108474" i="20"/>
  <c r="G108470" i="20"/>
  <c r="G108466" i="20"/>
  <c r="G108462" i="20"/>
  <c r="G108458" i="20"/>
  <c r="G108454" i="20"/>
  <c r="G108450" i="20"/>
  <c r="G108446" i="20"/>
  <c r="G108442" i="20"/>
  <c r="G108438" i="20"/>
  <c r="G108434" i="20"/>
  <c r="G108430" i="20"/>
  <c r="G108426" i="20"/>
  <c r="G108422" i="20"/>
  <c r="G108418" i="20"/>
  <c r="G108414" i="20"/>
  <c r="G108410" i="20"/>
  <c r="G108406" i="20"/>
  <c r="G108402" i="20"/>
  <c r="G108398" i="20"/>
  <c r="G108394" i="20"/>
  <c r="G108390" i="20"/>
  <c r="G108386" i="20"/>
  <c r="G108382" i="20"/>
  <c r="G108378" i="20"/>
  <c r="G108374" i="20"/>
  <c r="G108370" i="20"/>
  <c r="G108366" i="20"/>
  <c r="G108362" i="20"/>
  <c r="G108358" i="20"/>
  <c r="G108354" i="20"/>
  <c r="G108350" i="20"/>
  <c r="G108346" i="20"/>
  <c r="G108342" i="20"/>
  <c r="G108338" i="20"/>
  <c r="G108334" i="20"/>
  <c r="G108330" i="20"/>
  <c r="G108326" i="20"/>
  <c r="G108322" i="20"/>
  <c r="G108318" i="20"/>
  <c r="G108314" i="20"/>
  <c r="G108310" i="20"/>
  <c r="G108306" i="20"/>
  <c r="G108302" i="20"/>
  <c r="G108298" i="20"/>
  <c r="G108294" i="20"/>
  <c r="G108290" i="20"/>
  <c r="G108286" i="20"/>
  <c r="G108282" i="20"/>
  <c r="G108278" i="20"/>
  <c r="G108274" i="20"/>
  <c r="G108270" i="20"/>
  <c r="G108266" i="20"/>
  <c r="G108262" i="20"/>
  <c r="G108258" i="20"/>
  <c r="G108254" i="20"/>
  <c r="G108250" i="20"/>
  <c r="G108246" i="20"/>
  <c r="G108242" i="20"/>
  <c r="G108238" i="20"/>
  <c r="G108234" i="20"/>
  <c r="G108230" i="20"/>
  <c r="G108226" i="20"/>
  <c r="G108222" i="20"/>
  <c r="G108218" i="20"/>
  <c r="G108214" i="20"/>
  <c r="G108210" i="20"/>
  <c r="G108206" i="20"/>
  <c r="G108202" i="20"/>
  <c r="G108198" i="20"/>
  <c r="G108194" i="20"/>
  <c r="G108190" i="20"/>
  <c r="G108186" i="20"/>
  <c r="G108182" i="20"/>
  <c r="G108178" i="20"/>
  <c r="G108174" i="20"/>
  <c r="G108170" i="20"/>
  <c r="G108166" i="20"/>
  <c r="G108162" i="20"/>
  <c r="G108158" i="20"/>
  <c r="G108154" i="20"/>
  <c r="G108150" i="20"/>
  <c r="G108146" i="20"/>
  <c r="G108142" i="20"/>
  <c r="G108138" i="20"/>
  <c r="G108134" i="20"/>
  <c r="G108130" i="20"/>
  <c r="G108126" i="20"/>
  <c r="G108122" i="20"/>
  <c r="G108118" i="20"/>
  <c r="G108114" i="20"/>
  <c r="G108110" i="20"/>
  <c r="G108106" i="20"/>
  <c r="G108102" i="20"/>
  <c r="G108098" i="20"/>
  <c r="G108094" i="20"/>
  <c r="G108090" i="20"/>
  <c r="G108086" i="20"/>
  <c r="G108082" i="20"/>
  <c r="G108078" i="20"/>
  <c r="G108074" i="20"/>
  <c r="G108070" i="20"/>
  <c r="G108066" i="20"/>
  <c r="G108062" i="20"/>
  <c r="G108058" i="20"/>
  <c r="G108054" i="20"/>
  <c r="G108050" i="20"/>
  <c r="G108046" i="20"/>
  <c r="G108042" i="20"/>
  <c r="G108038" i="20"/>
  <c r="G108034" i="20"/>
  <c r="G108030" i="20"/>
  <c r="G108026" i="20"/>
  <c r="G108022" i="20"/>
  <c r="G108018" i="20"/>
  <c r="G108014" i="20"/>
  <c r="G108010" i="20"/>
  <c r="G108006" i="20"/>
  <c r="G108002" i="20"/>
  <c r="G107998" i="20"/>
  <c r="G107994" i="20"/>
  <c r="G107990" i="20"/>
  <c r="G107986" i="20"/>
  <c r="G107982" i="20"/>
  <c r="G107978" i="20"/>
  <c r="G107974" i="20"/>
  <c r="G107970" i="20"/>
  <c r="G107966" i="20"/>
  <c r="G107962" i="20"/>
  <c r="G107958" i="20"/>
  <c r="G107954" i="20"/>
  <c r="G107950" i="20"/>
  <c r="G107946" i="20"/>
  <c r="G107942" i="20"/>
  <c r="G107938" i="20"/>
  <c r="G107934" i="20"/>
  <c r="G107930" i="20"/>
  <c r="G107926" i="20"/>
  <c r="G107922" i="20"/>
  <c r="G107918" i="20"/>
  <c r="G107914" i="20"/>
  <c r="G107910" i="20"/>
  <c r="G107906" i="20"/>
  <c r="G107902" i="20"/>
  <c r="G107898" i="20"/>
  <c r="G107894" i="20"/>
  <c r="G107890" i="20"/>
  <c r="G107886" i="20"/>
  <c r="G107882" i="20"/>
  <c r="G107878" i="20"/>
  <c r="G107874" i="20"/>
  <c r="G107870" i="20"/>
  <c r="G107866" i="20"/>
  <c r="G107862" i="20"/>
  <c r="G107858" i="20"/>
  <c r="G107854" i="20"/>
  <c r="G107850" i="20"/>
  <c r="G107846" i="20"/>
  <c r="G107842" i="20"/>
  <c r="G107838" i="20"/>
  <c r="G107834" i="20"/>
  <c r="G107830" i="20"/>
  <c r="G107826" i="20"/>
  <c r="G107822" i="20"/>
  <c r="G107818" i="20"/>
  <c r="G107814" i="20"/>
  <c r="G107810" i="20"/>
  <c r="G107806" i="20"/>
  <c r="G107802" i="20"/>
  <c r="G107798" i="20"/>
  <c r="G107794" i="20"/>
  <c r="G107790" i="20"/>
  <c r="G107786" i="20"/>
  <c r="G107782" i="20"/>
  <c r="G107778" i="20"/>
  <c r="G107774" i="20"/>
  <c r="G107770" i="20"/>
  <c r="G107766" i="20"/>
  <c r="G107762" i="20"/>
  <c r="G107758" i="20"/>
  <c r="G107754" i="20"/>
  <c r="G107750" i="20"/>
  <c r="G107746" i="20"/>
  <c r="G107742" i="20"/>
  <c r="G107738" i="20"/>
  <c r="G107734" i="20"/>
  <c r="G107730" i="20"/>
  <c r="G107726" i="20"/>
  <c r="G107722" i="20"/>
  <c r="G107718" i="20"/>
  <c r="G107714" i="20"/>
  <c r="G107710" i="20"/>
  <c r="G107706" i="20"/>
  <c r="G107702" i="20"/>
  <c r="G107698" i="20"/>
  <c r="G107694" i="20"/>
  <c r="G107690" i="20"/>
  <c r="G107686" i="20"/>
  <c r="G107682" i="20"/>
  <c r="G107678" i="20"/>
  <c r="G107674" i="20"/>
  <c r="G107670" i="20"/>
  <c r="G107666" i="20"/>
  <c r="G107662" i="20"/>
  <c r="G107658" i="20"/>
  <c r="G107654" i="20"/>
  <c r="G107650" i="20"/>
  <c r="G107646" i="20"/>
  <c r="G107642" i="20"/>
  <c r="G107638" i="20"/>
  <c r="G107634" i="20"/>
  <c r="G107630" i="20"/>
  <c r="G107626" i="20"/>
  <c r="G107622" i="20"/>
  <c r="G107618" i="20"/>
  <c r="G107614" i="20"/>
  <c r="G107610" i="20"/>
  <c r="G107606" i="20"/>
  <c r="G107602" i="20"/>
  <c r="G107598" i="20"/>
  <c r="G107594" i="20"/>
  <c r="G107590" i="20"/>
  <c r="G107586" i="20"/>
  <c r="G107582" i="20"/>
  <c r="G107578" i="20"/>
  <c r="G107574" i="20"/>
  <c r="G107570" i="20"/>
  <c r="G107566" i="20"/>
  <c r="G107562" i="20"/>
  <c r="G107558" i="20"/>
  <c r="G107554" i="20"/>
  <c r="G107550" i="20"/>
  <c r="G107546" i="20"/>
  <c r="G107542" i="20"/>
  <c r="G107538" i="20"/>
  <c r="G107534" i="20"/>
  <c r="G107530" i="20"/>
  <c r="G107526" i="20"/>
  <c r="G107522" i="20"/>
  <c r="G107518" i="20"/>
  <c r="G107514" i="20"/>
  <c r="G107510" i="20"/>
  <c r="G107506" i="20"/>
  <c r="G107502" i="20"/>
  <c r="G107498" i="20"/>
  <c r="G107494" i="20"/>
  <c r="G107490" i="20"/>
  <c r="G107486" i="20"/>
  <c r="G107482" i="20"/>
  <c r="G107478" i="20"/>
  <c r="G107474" i="20"/>
  <c r="G107470" i="20"/>
  <c r="G107466" i="20"/>
  <c r="G107462" i="20"/>
  <c r="G107458" i="20"/>
  <c r="G107454" i="20"/>
  <c r="G107450" i="20"/>
  <c r="G107446" i="20"/>
  <c r="G107442" i="20"/>
  <c r="G107438" i="20"/>
  <c r="G107434" i="20"/>
  <c r="G107430" i="20"/>
  <c r="G107426" i="20"/>
  <c r="G107422" i="20"/>
  <c r="G107418" i="20"/>
  <c r="G107414" i="20"/>
  <c r="G107410" i="20"/>
  <c r="G107406" i="20"/>
  <c r="G107402" i="20"/>
  <c r="G107398" i="20"/>
  <c r="G107394" i="20"/>
  <c r="G107390" i="20"/>
  <c r="G107386" i="20"/>
  <c r="G107382" i="20"/>
  <c r="G107378" i="20"/>
  <c r="G107374" i="20"/>
  <c r="G107370" i="20"/>
  <c r="G107366" i="20"/>
  <c r="G107362" i="20"/>
  <c r="G107358" i="20"/>
  <c r="G107354" i="20"/>
  <c r="G107350" i="20"/>
  <c r="G107346" i="20"/>
  <c r="G107342" i="20"/>
  <c r="G107338" i="20"/>
  <c r="G107334" i="20"/>
  <c r="G107330" i="20"/>
  <c r="G107326" i="20"/>
  <c r="G107322" i="20"/>
  <c r="G107318" i="20"/>
  <c r="G107314" i="20"/>
  <c r="G107310" i="20"/>
  <c r="G107306" i="20"/>
  <c r="G107302" i="20"/>
  <c r="G107298" i="20"/>
  <c r="G107294" i="20"/>
  <c r="G107290" i="20"/>
  <c r="G107286" i="20"/>
  <c r="G107282" i="20"/>
  <c r="G107278" i="20"/>
  <c r="G107274" i="20"/>
  <c r="G107270" i="20"/>
  <c r="G107266" i="20"/>
  <c r="G107262" i="20"/>
  <c r="G107258" i="20"/>
  <c r="G107254" i="20"/>
  <c r="G107250" i="20"/>
  <c r="G107246" i="20"/>
  <c r="G107242" i="20"/>
  <c r="G107238" i="20"/>
  <c r="G107234" i="20"/>
  <c r="G107230" i="20"/>
  <c r="G107226" i="20"/>
  <c r="G107222" i="20"/>
  <c r="G107218" i="20"/>
  <c r="G107214" i="20"/>
  <c r="G107210" i="20"/>
  <c r="G107206" i="20"/>
  <c r="G107202" i="20"/>
  <c r="G107198" i="20"/>
  <c r="G107194" i="20"/>
  <c r="G107190" i="20"/>
  <c r="G107186" i="20"/>
  <c r="G107182" i="20"/>
  <c r="G107178" i="20"/>
  <c r="G107174" i="20"/>
  <c r="G107170" i="20"/>
  <c r="G107166" i="20"/>
  <c r="G107162" i="20"/>
  <c r="G107158" i="20"/>
  <c r="G107154" i="20"/>
  <c r="G107150" i="20"/>
  <c r="G107146" i="20"/>
  <c r="G107142" i="20"/>
  <c r="G107138" i="20"/>
  <c r="G107134" i="20"/>
  <c r="G107130" i="20"/>
  <c r="G107126" i="20"/>
  <c r="G107122" i="20"/>
  <c r="G107118" i="20"/>
  <c r="G107114" i="20"/>
  <c r="G107110" i="20"/>
  <c r="G107106" i="20"/>
  <c r="G107102" i="20"/>
  <c r="G107098" i="20"/>
  <c r="G107094" i="20"/>
  <c r="G107090" i="20"/>
  <c r="G107086" i="20"/>
  <c r="G107082" i="20"/>
  <c r="G107078" i="20"/>
  <c r="G107074" i="20"/>
  <c r="G107070" i="20"/>
  <c r="G107066" i="20"/>
  <c r="G107062" i="20"/>
  <c r="G107058" i="20"/>
  <c r="G107054" i="20"/>
  <c r="G107050" i="20"/>
  <c r="G107046" i="20"/>
  <c r="G107042" i="20"/>
  <c r="G107038" i="20"/>
  <c r="G107034" i="20"/>
  <c r="G107030" i="20"/>
  <c r="G107026" i="20"/>
  <c r="G107022" i="20"/>
  <c r="G107018" i="20"/>
  <c r="G107014" i="20"/>
  <c r="G107010" i="20"/>
  <c r="G107006" i="20"/>
  <c r="G107002" i="20"/>
  <c r="G106998" i="20"/>
  <c r="G106994" i="20"/>
  <c r="G106990" i="20"/>
  <c r="G106986" i="20"/>
  <c r="G106982" i="20"/>
  <c r="G106978" i="20"/>
  <c r="G106974" i="20"/>
  <c r="G106970" i="20"/>
  <c r="G106966" i="20"/>
  <c r="G106962" i="20"/>
  <c r="G106958" i="20"/>
  <c r="G106954" i="20"/>
  <c r="G106950" i="20"/>
  <c r="G106946" i="20"/>
  <c r="G106942" i="20"/>
  <c r="G106938" i="20"/>
  <c r="G106934" i="20"/>
  <c r="G106930" i="20"/>
  <c r="G106926" i="20"/>
  <c r="G106922" i="20"/>
  <c r="G106918" i="20"/>
  <c r="G106914" i="20"/>
  <c r="G106910" i="20"/>
  <c r="G106906" i="20"/>
  <c r="G106902" i="20"/>
  <c r="G106898" i="20"/>
  <c r="G106894" i="20"/>
  <c r="G106890" i="20"/>
  <c r="G106886" i="20"/>
  <c r="G106882" i="20"/>
  <c r="G106878" i="20"/>
  <c r="G106874" i="20"/>
  <c r="G106870" i="20"/>
  <c r="G106866" i="20"/>
  <c r="G106862" i="20"/>
  <c r="G106858" i="20"/>
  <c r="G106854" i="20"/>
  <c r="G106850" i="20"/>
  <c r="G106846" i="20"/>
  <c r="G106842" i="20"/>
  <c r="G106838" i="20"/>
  <c r="G106834" i="20"/>
  <c r="G106830" i="20"/>
  <c r="G106826" i="20"/>
  <c r="G106822" i="20"/>
  <c r="G106818" i="20"/>
  <c r="G106814" i="20"/>
  <c r="G106810" i="20"/>
  <c r="G106806" i="20"/>
  <c r="G106802" i="20"/>
  <c r="G106798" i="20"/>
  <c r="G106794" i="20"/>
  <c r="G106790" i="20"/>
  <c r="G106786" i="20"/>
  <c r="G106782" i="20"/>
  <c r="G106778" i="20"/>
  <c r="G106774" i="20"/>
  <c r="G106770" i="20"/>
  <c r="G106766" i="20"/>
  <c r="G106762" i="20"/>
  <c r="G106758" i="20"/>
  <c r="G106754" i="20"/>
  <c r="G106750" i="20"/>
  <c r="G106746" i="20"/>
  <c r="G106742" i="20"/>
  <c r="G106738" i="20"/>
  <c r="G106734" i="20"/>
  <c r="G106730" i="20"/>
  <c r="G106726" i="20"/>
  <c r="G106722" i="20"/>
  <c r="G106718" i="20"/>
  <c r="G106714" i="20"/>
  <c r="G106710" i="20"/>
  <c r="G106706" i="20"/>
  <c r="G106702" i="20"/>
  <c r="G106698" i="20"/>
  <c r="G106694" i="20"/>
  <c r="G106690" i="20"/>
  <c r="G106686" i="20"/>
  <c r="G106682" i="20"/>
  <c r="G106678" i="20"/>
  <c r="G106674" i="20"/>
  <c r="G106670" i="20"/>
  <c r="G106666" i="20"/>
  <c r="G106662" i="20"/>
  <c r="G106658" i="20"/>
  <c r="G106654" i="20"/>
  <c r="G106650" i="20"/>
  <c r="G106646" i="20"/>
  <c r="G106642" i="20"/>
  <c r="G106638" i="20"/>
  <c r="G106634" i="20"/>
  <c r="G106630" i="20"/>
  <c r="G106626" i="20"/>
  <c r="G106622" i="20"/>
  <c r="G106618" i="20"/>
  <c r="G106614" i="20"/>
  <c r="G106610" i="20"/>
  <c r="G106606" i="20"/>
  <c r="G106602" i="20"/>
  <c r="G106598" i="20"/>
  <c r="G106594" i="20"/>
  <c r="G106590" i="20"/>
  <c r="G106586" i="20"/>
  <c r="G106582" i="20"/>
  <c r="G106578" i="20"/>
  <c r="G106574" i="20"/>
  <c r="G106570" i="20"/>
  <c r="G106566" i="20"/>
  <c r="G106562" i="20"/>
  <c r="G106558" i="20"/>
  <c r="G106554" i="20"/>
  <c r="G106550" i="20"/>
  <c r="G106546" i="20"/>
  <c r="G106542" i="20"/>
  <c r="G106538" i="20"/>
  <c r="G106534" i="20"/>
  <c r="G106530" i="20"/>
  <c r="G106526" i="20"/>
  <c r="G106522" i="20"/>
  <c r="G106518" i="20"/>
  <c r="G106514" i="20"/>
  <c r="G106510" i="20"/>
  <c r="G106506" i="20"/>
  <c r="G106502" i="20"/>
  <c r="G106498" i="20"/>
  <c r="G106494" i="20"/>
  <c r="G106490" i="20"/>
  <c r="G106486" i="20"/>
  <c r="G106482" i="20"/>
  <c r="G106478" i="20"/>
  <c r="G106474" i="20"/>
  <c r="G106470" i="20"/>
  <c r="G106466" i="20"/>
  <c r="G106462" i="20"/>
  <c r="G106458" i="20"/>
  <c r="G106454" i="20"/>
  <c r="G106450" i="20"/>
  <c r="G106446" i="20"/>
  <c r="G106442" i="20"/>
  <c r="G106438" i="20"/>
  <c r="G106434" i="20"/>
  <c r="G106430" i="20"/>
  <c r="G106426" i="20"/>
  <c r="G106422" i="20"/>
  <c r="G106418" i="20"/>
  <c r="G106414" i="20"/>
  <c r="G106410" i="20"/>
  <c r="G106406" i="20"/>
  <c r="G106402" i="20"/>
  <c r="G106398" i="20"/>
  <c r="G106394" i="20"/>
  <c r="G106390" i="20"/>
  <c r="G106386" i="20"/>
  <c r="G106382" i="20"/>
  <c r="G106378" i="20"/>
  <c r="G106374" i="20"/>
  <c r="G106370" i="20"/>
  <c r="G106366" i="20"/>
  <c r="G106362" i="20"/>
  <c r="G106358" i="20"/>
  <c r="G106354" i="20"/>
  <c r="G106350" i="20"/>
  <c r="G106346" i="20"/>
  <c r="G106342" i="20"/>
  <c r="G106338" i="20"/>
  <c r="G106334" i="20"/>
  <c r="G106330" i="20"/>
  <c r="G106326" i="20"/>
  <c r="G106322" i="20"/>
  <c r="G106318" i="20"/>
  <c r="G106314" i="20"/>
  <c r="G106310" i="20"/>
  <c r="G106306" i="20"/>
  <c r="G106302" i="20"/>
  <c r="G106298" i="20"/>
  <c r="G106294" i="20"/>
  <c r="G106290" i="20"/>
  <c r="G106286" i="20"/>
  <c r="G106282" i="20"/>
  <c r="G106278" i="20"/>
  <c r="G106274" i="20"/>
  <c r="G106270" i="20"/>
  <c r="G106266" i="20"/>
  <c r="G106262" i="20"/>
  <c r="G106258" i="20"/>
  <c r="G106254" i="20"/>
  <c r="G106250" i="20"/>
  <c r="G106246" i="20"/>
  <c r="G106242" i="20"/>
  <c r="G106238" i="20"/>
  <c r="G106234" i="20"/>
  <c r="G106230" i="20"/>
  <c r="G106226" i="20"/>
  <c r="G106222" i="20"/>
  <c r="G106218" i="20"/>
  <c r="G106214" i="20"/>
  <c r="G106210" i="20"/>
  <c r="G106206" i="20"/>
  <c r="G106202" i="20"/>
  <c r="G106198" i="20"/>
  <c r="G106194" i="20"/>
  <c r="G106190" i="20"/>
  <c r="G106186" i="20"/>
  <c r="G106182" i="20"/>
  <c r="G106178" i="20"/>
  <c r="G106174" i="20"/>
  <c r="G106170" i="20"/>
  <c r="G106166" i="20"/>
  <c r="G106162" i="20"/>
  <c r="G106158" i="20"/>
  <c r="G106154" i="20"/>
  <c r="G106150" i="20"/>
  <c r="G106146" i="20"/>
  <c r="G106142" i="20"/>
  <c r="G106138" i="20"/>
  <c r="G106134" i="20"/>
  <c r="G106130" i="20"/>
  <c r="G106126" i="20"/>
  <c r="G106122" i="20"/>
  <c r="G106118" i="20"/>
  <c r="G106114" i="20"/>
  <c r="G106110" i="20"/>
  <c r="G106106" i="20"/>
  <c r="G106102" i="20"/>
  <c r="G106098" i="20"/>
  <c r="G106094" i="20"/>
  <c r="G106090" i="20"/>
  <c r="G106086" i="20"/>
  <c r="G106082" i="20"/>
  <c r="G106078" i="20"/>
  <c r="G106074" i="20"/>
  <c r="G106070" i="20"/>
  <c r="G106066" i="20"/>
  <c r="G106062" i="20"/>
  <c r="G106058" i="20"/>
  <c r="G106054" i="20"/>
  <c r="G106050" i="20"/>
  <c r="G106046" i="20"/>
  <c r="G106042" i="20"/>
  <c r="G106038" i="20"/>
  <c r="G106034" i="20"/>
  <c r="G106030" i="20"/>
  <c r="G106026" i="20"/>
  <c r="G106022" i="20"/>
  <c r="G106018" i="20"/>
  <c r="G106014" i="20"/>
  <c r="G106010" i="20"/>
  <c r="G106006" i="20"/>
  <c r="G106002" i="20"/>
  <c r="G105998" i="20"/>
  <c r="G105994" i="20"/>
  <c r="G105990" i="20"/>
  <c r="G105986" i="20"/>
  <c r="G105982" i="20"/>
  <c r="G105978" i="20"/>
  <c r="G105974" i="20"/>
  <c r="G105970" i="20"/>
  <c r="G105966" i="20"/>
  <c r="G105962" i="20"/>
  <c r="G105958" i="20"/>
  <c r="G105954" i="20"/>
  <c r="G105950" i="20"/>
  <c r="G105946" i="20"/>
  <c r="G105942" i="20"/>
  <c r="G105938" i="20"/>
  <c r="G105934" i="20"/>
  <c r="G105930" i="20"/>
  <c r="G105926" i="20"/>
  <c r="G105922" i="20"/>
  <c r="G105918" i="20"/>
  <c r="G105914" i="20"/>
  <c r="G105910" i="20"/>
  <c r="G105906" i="20"/>
  <c r="G105902" i="20"/>
  <c r="G105898" i="20"/>
  <c r="G105894" i="20"/>
  <c r="G105890" i="20"/>
  <c r="G105886" i="20"/>
  <c r="G105882" i="20"/>
  <c r="G105878" i="20"/>
  <c r="G105874" i="20"/>
  <c r="G105870" i="20"/>
  <c r="G105866" i="20"/>
  <c r="G105862" i="20"/>
  <c r="G105858" i="20"/>
  <c r="G105854" i="20"/>
  <c r="G105850" i="20"/>
  <c r="G105846" i="20"/>
  <c r="G105842" i="20"/>
  <c r="G105838" i="20"/>
  <c r="G105834" i="20"/>
  <c r="G105830" i="20"/>
  <c r="G105826" i="20"/>
  <c r="G105822" i="20"/>
  <c r="G105818" i="20"/>
  <c r="G105814" i="20"/>
  <c r="G105810" i="20"/>
  <c r="G105806" i="20"/>
  <c r="G105802" i="20"/>
  <c r="G105798" i="20"/>
  <c r="G105794" i="20"/>
  <c r="G105790" i="20"/>
  <c r="G105786" i="20"/>
  <c r="G105782" i="20"/>
  <c r="G105778" i="20"/>
  <c r="G105774" i="20"/>
  <c r="G105770" i="20"/>
  <c r="G105766" i="20"/>
  <c r="G105762" i="20"/>
  <c r="G105758" i="20"/>
  <c r="G105754" i="20"/>
  <c r="G105750" i="20"/>
  <c r="G105746" i="20"/>
  <c r="G105742" i="20"/>
  <c r="G105738" i="20"/>
  <c r="G105734" i="20"/>
  <c r="G105730" i="20"/>
  <c r="G105726" i="20"/>
  <c r="G105722" i="20"/>
  <c r="G105718" i="20"/>
  <c r="G105714" i="20"/>
  <c r="G105710" i="20"/>
  <c r="G105706" i="20"/>
  <c r="G105702" i="20"/>
  <c r="G105698" i="20"/>
  <c r="G105694" i="20"/>
  <c r="G105690" i="20"/>
  <c r="G105686" i="20"/>
  <c r="G105682" i="20"/>
  <c r="G105678" i="20"/>
  <c r="G105674" i="20"/>
  <c r="G105670" i="20"/>
  <c r="G105666" i="20"/>
  <c r="G105662" i="20"/>
  <c r="G105658" i="20"/>
  <c r="G105654" i="20"/>
  <c r="G105650" i="20"/>
  <c r="G105646" i="20"/>
  <c r="G105642" i="20"/>
  <c r="G105638" i="20"/>
  <c r="G105634" i="20"/>
  <c r="G105630" i="20"/>
  <c r="G105626" i="20"/>
  <c r="G105622" i="20"/>
  <c r="G105618" i="20"/>
  <c r="G105614" i="20"/>
  <c r="G105610" i="20"/>
  <c r="G105606" i="20"/>
  <c r="G105602" i="20"/>
  <c r="G105598" i="20"/>
  <c r="G105594" i="20"/>
  <c r="G105590" i="20"/>
  <c r="G105586" i="20"/>
  <c r="G105582" i="20"/>
  <c r="G105578" i="20"/>
  <c r="G105574" i="20"/>
  <c r="G105570" i="20"/>
  <c r="G105566" i="20"/>
  <c r="G105562" i="20"/>
  <c r="G105558" i="20"/>
  <c r="G105554" i="20"/>
  <c r="G105550" i="20"/>
  <c r="G105546" i="20"/>
  <c r="G105542" i="20"/>
  <c r="G105538" i="20"/>
  <c r="G105534" i="20"/>
  <c r="G105530" i="20"/>
  <c r="G105526" i="20"/>
  <c r="G105522" i="20"/>
  <c r="G105518" i="20"/>
  <c r="G105514" i="20"/>
  <c r="G105510" i="20"/>
  <c r="G105506" i="20"/>
  <c r="G105502" i="20"/>
  <c r="G105498" i="20"/>
  <c r="G105494" i="20"/>
  <c r="G105490" i="20"/>
  <c r="G105486" i="20"/>
  <c r="G105482" i="20"/>
  <c r="G105478" i="20"/>
  <c r="G105474" i="20"/>
  <c r="G105470" i="20"/>
  <c r="G105466" i="20"/>
  <c r="G105462" i="20"/>
  <c r="G105458" i="20"/>
  <c r="G105454" i="20"/>
  <c r="G105450" i="20"/>
  <c r="G105446" i="20"/>
  <c r="G105442" i="20"/>
  <c r="G105438" i="20"/>
  <c r="G105434" i="20"/>
  <c r="G105430" i="20"/>
  <c r="G105426" i="20"/>
  <c r="G105422" i="20"/>
  <c r="G105418" i="20"/>
  <c r="G105414" i="20"/>
  <c r="G105410" i="20"/>
  <c r="G105406" i="20"/>
  <c r="G105402" i="20"/>
  <c r="G105398" i="20"/>
  <c r="G105394" i="20"/>
  <c r="G105390" i="20"/>
  <c r="G105386" i="20"/>
  <c r="G105382" i="20"/>
  <c r="G105378" i="20"/>
  <c r="G105374" i="20"/>
  <c r="G105370" i="20"/>
  <c r="G105366" i="20"/>
  <c r="G105362" i="20"/>
  <c r="G105358" i="20"/>
  <c r="G105354" i="20"/>
  <c r="G105350" i="20"/>
  <c r="G105346" i="20"/>
  <c r="G105342" i="20"/>
  <c r="G105338" i="20"/>
  <c r="G105334" i="20"/>
  <c r="G105330" i="20"/>
  <c r="G105326" i="20"/>
  <c r="G105322" i="20"/>
  <c r="G105318" i="20"/>
  <c r="G105314" i="20"/>
  <c r="G105310" i="20"/>
  <c r="G105306" i="20"/>
  <c r="G105302" i="20"/>
  <c r="G105298" i="20"/>
  <c r="G105294" i="20"/>
  <c r="G105290" i="20"/>
  <c r="G105286" i="20"/>
  <c r="G105282" i="20"/>
  <c r="G105278" i="20"/>
  <c r="G105274" i="20"/>
  <c r="G105270" i="20"/>
  <c r="G105266" i="20"/>
  <c r="G105262" i="20"/>
  <c r="G105258" i="20"/>
  <c r="G105254" i="20"/>
  <c r="G105250" i="20"/>
  <c r="G105246" i="20"/>
  <c r="G105242" i="20"/>
  <c r="G105238" i="20"/>
  <c r="G105234" i="20"/>
  <c r="G105230" i="20"/>
  <c r="G105226" i="20"/>
  <c r="G105222" i="20"/>
  <c r="G105218" i="20"/>
  <c r="G105214" i="20"/>
  <c r="G105210" i="20"/>
  <c r="G105206" i="20"/>
  <c r="G105202" i="20"/>
  <c r="G105198" i="20"/>
  <c r="G105194" i="20"/>
  <c r="G105190" i="20"/>
  <c r="G105186" i="20"/>
  <c r="G105182" i="20"/>
  <c r="G105178" i="20"/>
  <c r="G105174" i="20"/>
  <c r="G105170" i="20"/>
  <c r="G105166" i="20"/>
  <c r="G105162" i="20"/>
  <c r="G105158" i="20"/>
  <c r="G105154" i="20"/>
  <c r="G105150" i="20"/>
  <c r="G105146" i="20"/>
  <c r="G105142" i="20"/>
  <c r="G105138" i="20"/>
  <c r="G105134" i="20"/>
  <c r="G105130" i="20"/>
  <c r="G105126" i="20"/>
  <c r="G105122" i="20"/>
  <c r="G105118" i="20"/>
  <c r="G105114" i="20"/>
  <c r="G105110" i="20"/>
  <c r="G105106" i="20"/>
  <c r="G105102" i="20"/>
  <c r="G105098" i="20"/>
  <c r="G105094" i="20"/>
  <c r="G105090" i="20"/>
  <c r="G105086" i="20"/>
  <c r="G105082" i="20"/>
  <c r="G105078" i="20"/>
  <c r="G105074" i="20"/>
  <c r="G105070" i="20"/>
  <c r="G105066" i="20"/>
  <c r="G105062" i="20"/>
  <c r="G105058" i="20"/>
  <c r="G105054" i="20"/>
  <c r="G105050" i="20"/>
  <c r="G105046" i="20"/>
  <c r="G105042" i="20"/>
  <c r="G105038" i="20"/>
  <c r="G105034" i="20"/>
  <c r="G105030" i="20"/>
  <c r="G105026" i="20"/>
  <c r="G105022" i="20"/>
  <c r="G105018" i="20"/>
  <c r="G105014" i="20"/>
  <c r="G105010" i="20"/>
  <c r="G105006" i="20"/>
  <c r="G105002" i="20"/>
  <c r="G104998" i="20"/>
  <c r="G104994" i="20"/>
  <c r="G104990" i="20"/>
  <c r="G104986" i="20"/>
  <c r="G104982" i="20"/>
  <c r="G104978" i="20"/>
  <c r="G104974" i="20"/>
  <c r="G104970" i="20"/>
  <c r="G104966" i="20"/>
  <c r="G104962" i="20"/>
  <c r="G104958" i="20"/>
  <c r="G104954" i="20"/>
  <c r="G104950" i="20"/>
  <c r="G104946" i="20"/>
  <c r="G104942" i="20"/>
  <c r="G104938" i="20"/>
  <c r="G104934" i="20"/>
  <c r="G104930" i="20"/>
  <c r="G104926" i="20"/>
  <c r="G104922" i="20"/>
  <c r="G104918" i="20"/>
  <c r="G104914" i="20"/>
  <c r="G104910" i="20"/>
  <c r="G104906" i="20"/>
  <c r="G104902" i="20"/>
  <c r="G104898" i="20"/>
  <c r="G104894" i="20"/>
  <c r="G104890" i="20"/>
  <c r="G104886" i="20"/>
  <c r="G104882" i="20"/>
  <c r="G104878" i="20"/>
  <c r="G104874" i="20"/>
  <c r="G104870" i="20"/>
  <c r="G104866" i="20"/>
  <c r="G104862" i="20"/>
  <c r="G104858" i="20"/>
  <c r="G104854" i="20"/>
  <c r="G104850" i="20"/>
  <c r="G104846" i="20"/>
  <c r="G104842" i="20"/>
  <c r="G104838" i="20"/>
  <c r="G104834" i="20"/>
  <c r="G104830" i="20"/>
  <c r="G104826" i="20"/>
  <c r="G104822" i="20"/>
  <c r="G104818" i="20"/>
  <c r="G104814" i="20"/>
  <c r="G104810" i="20"/>
  <c r="G104806" i="20"/>
  <c r="G104802" i="20"/>
  <c r="G104798" i="20"/>
  <c r="G104794" i="20"/>
  <c r="G104790" i="20"/>
  <c r="G104786" i="20"/>
  <c r="G104782" i="20"/>
  <c r="G104778" i="20"/>
  <c r="G104774" i="20"/>
  <c r="G104770" i="20"/>
  <c r="G104766" i="20"/>
  <c r="G104762" i="20"/>
  <c r="G104758" i="20"/>
  <c r="G104754" i="20"/>
  <c r="G104750" i="20"/>
  <c r="G104746" i="20"/>
  <c r="G104742" i="20"/>
  <c r="G104738" i="20"/>
  <c r="G104734" i="20"/>
  <c r="G104730" i="20"/>
  <c r="G104726" i="20"/>
  <c r="G104722" i="20"/>
  <c r="G104718" i="20"/>
  <c r="G104714" i="20"/>
  <c r="G104710" i="20"/>
  <c r="G104706" i="20"/>
  <c r="G104702" i="20"/>
  <c r="G104698" i="20"/>
  <c r="G104694" i="20"/>
  <c r="G104690" i="20"/>
  <c r="G104686" i="20"/>
  <c r="G104682" i="20"/>
  <c r="G104678" i="20"/>
  <c r="G104674" i="20"/>
  <c r="G104670" i="20"/>
  <c r="G104666" i="20"/>
  <c r="G104662" i="20"/>
  <c r="G104658" i="20"/>
  <c r="G104654" i="20"/>
  <c r="G104650" i="20"/>
  <c r="G104646" i="20"/>
  <c r="G104642" i="20"/>
  <c r="G104638" i="20"/>
  <c r="G104634" i="20"/>
  <c r="G104630" i="20"/>
  <c r="G104626" i="20"/>
  <c r="G104622" i="20"/>
  <c r="G104618" i="20"/>
  <c r="G104614" i="20"/>
  <c r="G104610" i="20"/>
  <c r="G104606" i="20"/>
  <c r="G104602" i="20"/>
  <c r="G104598" i="20"/>
  <c r="G104594" i="20"/>
  <c r="G104590" i="20"/>
  <c r="G104586" i="20"/>
  <c r="G104582" i="20"/>
  <c r="G104578" i="20"/>
  <c r="G104574" i="20"/>
  <c r="G104570" i="20"/>
  <c r="G104566" i="20"/>
  <c r="G104562" i="20"/>
  <c r="G104558" i="20"/>
  <c r="G104554" i="20"/>
  <c r="G104550" i="20"/>
  <c r="G104546" i="20"/>
  <c r="G104542" i="20"/>
  <c r="G104538" i="20"/>
  <c r="G104534" i="20"/>
  <c r="G104530" i="20"/>
  <c r="G104526" i="20"/>
  <c r="G104522" i="20"/>
  <c r="G104518" i="20"/>
  <c r="G104514" i="20"/>
  <c r="G104510" i="20"/>
  <c r="G104506" i="20"/>
  <c r="G104502" i="20"/>
  <c r="G104498" i="20"/>
  <c r="G104494" i="20"/>
  <c r="G104490" i="20"/>
  <c r="G104486" i="20"/>
  <c r="G104482" i="20"/>
  <c r="G104478" i="20"/>
  <c r="G104474" i="20"/>
  <c r="G104470" i="20"/>
  <c r="G104466" i="20"/>
  <c r="G104462" i="20"/>
  <c r="G104458" i="20"/>
  <c r="G104454" i="20"/>
  <c r="G104450" i="20"/>
  <c r="G104446" i="20"/>
  <c r="G104442" i="20"/>
  <c r="G104438" i="20"/>
  <c r="G104434" i="20"/>
  <c r="G104430" i="20"/>
  <c r="G104426" i="20"/>
  <c r="G104422" i="20"/>
  <c r="G104418" i="20"/>
  <c r="G104414" i="20"/>
  <c r="G104410" i="20"/>
  <c r="G104406" i="20"/>
  <c r="G104402" i="20"/>
  <c r="G104398" i="20"/>
  <c r="G104394" i="20"/>
  <c r="G104390" i="20"/>
  <c r="G104386" i="20"/>
  <c r="G104382" i="20"/>
  <c r="G104378" i="20"/>
  <c r="G104374" i="20"/>
  <c r="G104370" i="20"/>
  <c r="G104366" i="20"/>
  <c r="G104362" i="20"/>
  <c r="G104358" i="20"/>
  <c r="G104354" i="20"/>
  <c r="G104350" i="20"/>
  <c r="G104346" i="20"/>
  <c r="G104342" i="20"/>
  <c r="G104338" i="20"/>
  <c r="G104334" i="20"/>
  <c r="G104330" i="20"/>
  <c r="G104326" i="20"/>
  <c r="G104322" i="20"/>
  <c r="G104318" i="20"/>
  <c r="G104314" i="20"/>
  <c r="G104310" i="20"/>
  <c r="G104306" i="20"/>
  <c r="G104302" i="20"/>
  <c r="G104298" i="20"/>
  <c r="G104294" i="20"/>
  <c r="G104290" i="20"/>
  <c r="G104286" i="20"/>
  <c r="G104282" i="20"/>
  <c r="G104278" i="20"/>
  <c r="G104274" i="20"/>
  <c r="G104270" i="20"/>
  <c r="G104266" i="20"/>
  <c r="G104262" i="20"/>
  <c r="G104258" i="20"/>
  <c r="G104254" i="20"/>
  <c r="G104250" i="20"/>
  <c r="G104246" i="20"/>
  <c r="G104242" i="20"/>
  <c r="G104238" i="20"/>
  <c r="G104234" i="20"/>
  <c r="G104230" i="20"/>
  <c r="G104226" i="20"/>
  <c r="G104222" i="20"/>
  <c r="G104218" i="20"/>
  <c r="G104214" i="20"/>
  <c r="G104210" i="20"/>
  <c r="G104206" i="20"/>
  <c r="G104202" i="20"/>
  <c r="G104198" i="20"/>
  <c r="G104194" i="20"/>
  <c r="G104190" i="20"/>
  <c r="G104186" i="20"/>
  <c r="G104182" i="20"/>
  <c r="G104178" i="20"/>
  <c r="G104174" i="20"/>
  <c r="G104170" i="20"/>
  <c r="G104166" i="20"/>
  <c r="G104162" i="20"/>
  <c r="G104158" i="20"/>
  <c r="G104154" i="20"/>
  <c r="G104150" i="20"/>
  <c r="G104146" i="20"/>
  <c r="G104142" i="20"/>
  <c r="G104138" i="20"/>
  <c r="G104134" i="20"/>
  <c r="G104130" i="20"/>
  <c r="G104126" i="20"/>
  <c r="G104122" i="20"/>
  <c r="G104118" i="20"/>
  <c r="G104114" i="20"/>
  <c r="G104110" i="20"/>
  <c r="G104106" i="20"/>
  <c r="G104102" i="20"/>
  <c r="G104098" i="20"/>
  <c r="G104094" i="20"/>
  <c r="G104090" i="20"/>
  <c r="G104086" i="20"/>
  <c r="G104082" i="20"/>
  <c r="G104078" i="20"/>
  <c r="G104074" i="20"/>
  <c r="G104070" i="20"/>
  <c r="G104066" i="20"/>
  <c r="G104062" i="20"/>
  <c r="G104058" i="20"/>
  <c r="G104054" i="20"/>
  <c r="G104050" i="20"/>
  <c r="G104046" i="20"/>
  <c r="G104042" i="20"/>
  <c r="G104038" i="20"/>
  <c r="G104034" i="20"/>
  <c r="G104030" i="20"/>
  <c r="G104026" i="20"/>
  <c r="G104022" i="20"/>
  <c r="G104018" i="20"/>
  <c r="G104014" i="20"/>
  <c r="G104010" i="20"/>
  <c r="G104006" i="20"/>
  <c r="G104002" i="20"/>
  <c r="G103998" i="20"/>
  <c r="G103994" i="20"/>
  <c r="G103990" i="20"/>
  <c r="G103986" i="20"/>
  <c r="G103982" i="20"/>
  <c r="G103978" i="20"/>
  <c r="G103974" i="20"/>
  <c r="G103970" i="20"/>
  <c r="G103966" i="20"/>
  <c r="G103962" i="20"/>
  <c r="G103958" i="20"/>
  <c r="G103954" i="20"/>
  <c r="G103950" i="20"/>
  <c r="G103946" i="20"/>
  <c r="G103942" i="20"/>
  <c r="G103938" i="20"/>
  <c r="G103934" i="20"/>
  <c r="G103930" i="20"/>
  <c r="G103926" i="20"/>
  <c r="G103922" i="20"/>
  <c r="G103918" i="20"/>
  <c r="G103914" i="20"/>
  <c r="G103910" i="20"/>
  <c r="G103906" i="20"/>
  <c r="G103902" i="20"/>
  <c r="G103898" i="20"/>
  <c r="G103894" i="20"/>
  <c r="G103890" i="20"/>
  <c r="G103886" i="20"/>
  <c r="G103882" i="20"/>
  <c r="G103878" i="20"/>
  <c r="G103874" i="20"/>
  <c r="G103870" i="20"/>
  <c r="G103866" i="20"/>
  <c r="G103862" i="20"/>
  <c r="G103858" i="20"/>
  <c r="G103854" i="20"/>
  <c r="G103850" i="20"/>
  <c r="G103846" i="20"/>
  <c r="G103842" i="20"/>
  <c r="G103838" i="20"/>
  <c r="G103834" i="20"/>
  <c r="G103830" i="20"/>
  <c r="G103826" i="20"/>
  <c r="G103822" i="20"/>
  <c r="G103818" i="20"/>
  <c r="G103814" i="20"/>
  <c r="G103810" i="20"/>
  <c r="G103806" i="20"/>
  <c r="G103802" i="20"/>
  <c r="G103798" i="20"/>
  <c r="G103794" i="20"/>
  <c r="G103790" i="20"/>
  <c r="G103786" i="20"/>
  <c r="G103782" i="20"/>
  <c r="G103778" i="20"/>
  <c r="G103774" i="20"/>
  <c r="G103770" i="20"/>
  <c r="G103766" i="20"/>
  <c r="G103762" i="20"/>
  <c r="G103758" i="20"/>
  <c r="G103754" i="20"/>
  <c r="G103750" i="20"/>
  <c r="G103746" i="20"/>
  <c r="G103742" i="20"/>
  <c r="G103738" i="20"/>
  <c r="G103734" i="20"/>
  <c r="G103730" i="20"/>
  <c r="G103726" i="20"/>
  <c r="G103722" i="20"/>
  <c r="G103718" i="20"/>
  <c r="G103714" i="20"/>
  <c r="G103710" i="20"/>
  <c r="G103706" i="20"/>
  <c r="G103702" i="20"/>
  <c r="G103698" i="20"/>
  <c r="G103694" i="20"/>
  <c r="G103690" i="20"/>
  <c r="G103686" i="20"/>
  <c r="G103682" i="20"/>
  <c r="G103678" i="20"/>
  <c r="G103674" i="20"/>
  <c r="G103670" i="20"/>
  <c r="G103666" i="20"/>
  <c r="G103662" i="20"/>
  <c r="G103658" i="20"/>
  <c r="G103654" i="20"/>
  <c r="G103650" i="20"/>
  <c r="G103646" i="20"/>
  <c r="G103642" i="20"/>
  <c r="G103638" i="20"/>
  <c r="G103634" i="20"/>
  <c r="G103630" i="20"/>
  <c r="G103626" i="20"/>
  <c r="G103622" i="20"/>
  <c r="G103618" i="20"/>
  <c r="G103614" i="20"/>
  <c r="G103610" i="20"/>
  <c r="G103606" i="20"/>
  <c r="G103602" i="20"/>
  <c r="G103598" i="20"/>
  <c r="G103594" i="20"/>
  <c r="G103590" i="20"/>
  <c r="G103586" i="20"/>
  <c r="G103582" i="20"/>
  <c r="G103578" i="20"/>
  <c r="G103574" i="20"/>
  <c r="G103570" i="20"/>
  <c r="G103566" i="20"/>
  <c r="G103562" i="20"/>
  <c r="G103558" i="20"/>
  <c r="G103554" i="20"/>
  <c r="G103550" i="20"/>
  <c r="G103546" i="20"/>
  <c r="G103542" i="20"/>
  <c r="G103538" i="20"/>
  <c r="G103534" i="20"/>
  <c r="G103530" i="20"/>
  <c r="G103526" i="20"/>
  <c r="G103522" i="20"/>
  <c r="G103518" i="20"/>
  <c r="G103514" i="20"/>
  <c r="G103510" i="20"/>
  <c r="G103506" i="20"/>
  <c r="G103502" i="20"/>
  <c r="G103498" i="20"/>
  <c r="G103494" i="20"/>
  <c r="G103490" i="20"/>
  <c r="G103486" i="20"/>
  <c r="G103482" i="20"/>
  <c r="G103478" i="20"/>
  <c r="G103474" i="20"/>
  <c r="G103470" i="20"/>
  <c r="G103466" i="20"/>
  <c r="G103462" i="20"/>
  <c r="G103458" i="20"/>
  <c r="G103454" i="20"/>
  <c r="G103450" i="20"/>
  <c r="G103446" i="20"/>
  <c r="G103442" i="20"/>
  <c r="G103438" i="20"/>
  <c r="G103434" i="20"/>
  <c r="G103430" i="20"/>
  <c r="G103426" i="20"/>
  <c r="G103422" i="20"/>
  <c r="G103418" i="20"/>
  <c r="G103414" i="20"/>
  <c r="G103410" i="20"/>
  <c r="G103406" i="20"/>
  <c r="G103402" i="20"/>
  <c r="G103398" i="20"/>
  <c r="G103394" i="20"/>
  <c r="G103390" i="20"/>
  <c r="G103386" i="20"/>
  <c r="G103382" i="20"/>
  <c r="G103378" i="20"/>
  <c r="G103374" i="20"/>
  <c r="G103370" i="20"/>
  <c r="G103366" i="20"/>
  <c r="G103362" i="20"/>
  <c r="G103358" i="20"/>
  <c r="G103354" i="20"/>
  <c r="G103350" i="20"/>
  <c r="G103346" i="20"/>
  <c r="G103342" i="20"/>
  <c r="G103338" i="20"/>
  <c r="G103334" i="20"/>
  <c r="G103330" i="20"/>
  <c r="G103326" i="20"/>
  <c r="G103322" i="20"/>
  <c r="G103318" i="20"/>
  <c r="G103314" i="20"/>
  <c r="G103310" i="20"/>
  <c r="G103306" i="20"/>
  <c r="G103302" i="20"/>
  <c r="G103298" i="20"/>
  <c r="G103294" i="20"/>
  <c r="G103290" i="20"/>
  <c r="G103286" i="20"/>
  <c r="G103282" i="20"/>
  <c r="G103278" i="20"/>
  <c r="G103274" i="20"/>
  <c r="G103270" i="20"/>
  <c r="G103266" i="20"/>
  <c r="G103262" i="20"/>
  <c r="G103258" i="20"/>
  <c r="G103254" i="20"/>
  <c r="G103250" i="20"/>
  <c r="G103246" i="20"/>
  <c r="G103242" i="20"/>
  <c r="G103238" i="20"/>
  <c r="G103234" i="20"/>
  <c r="G103230" i="20"/>
  <c r="G103226" i="20"/>
  <c r="G103222" i="20"/>
  <c r="G103218" i="20"/>
  <c r="G103214" i="20"/>
  <c r="G103210" i="20"/>
  <c r="G103206" i="20"/>
  <c r="G103202" i="20"/>
  <c r="G103198" i="20"/>
  <c r="G103194" i="20"/>
  <c r="G103190" i="20"/>
  <c r="G103186" i="20"/>
  <c r="G103182" i="20"/>
  <c r="G103178" i="20"/>
  <c r="G103174" i="20"/>
  <c r="G103170" i="20"/>
  <c r="G103166" i="20"/>
  <c r="G103162" i="20"/>
  <c r="G103158" i="20"/>
  <c r="G103154" i="20"/>
  <c r="G103150" i="20"/>
  <c r="G103146" i="20"/>
  <c r="G103142" i="20"/>
  <c r="G103138" i="20"/>
  <c r="G103134" i="20"/>
  <c r="G103130" i="20"/>
  <c r="G103126" i="20"/>
  <c r="G103122" i="20"/>
  <c r="G103118" i="20"/>
  <c r="G103114" i="20"/>
  <c r="G103110" i="20"/>
  <c r="G103106" i="20"/>
  <c r="G103102" i="20"/>
  <c r="G103098" i="20"/>
  <c r="G103094" i="20"/>
  <c r="G103090" i="20"/>
  <c r="G103086" i="20"/>
  <c r="G103082" i="20"/>
  <c r="G103078" i="20"/>
  <c r="G103074" i="20"/>
  <c r="G103070" i="20"/>
  <c r="G103066" i="20"/>
  <c r="G103062" i="20"/>
  <c r="G103058" i="20"/>
  <c r="G103054" i="20"/>
  <c r="G103050" i="20"/>
  <c r="G103046" i="20"/>
  <c r="G103042" i="20"/>
  <c r="G103038" i="20"/>
  <c r="G103034" i="20"/>
  <c r="G103030" i="20"/>
  <c r="G103026" i="20"/>
  <c r="G103022" i="20"/>
  <c r="G103018" i="20"/>
  <c r="G103014" i="20"/>
  <c r="G103010" i="20"/>
  <c r="G103006" i="20"/>
  <c r="G103002" i="20"/>
  <c r="G102998" i="20"/>
  <c r="G102994" i="20"/>
  <c r="G102990" i="20"/>
  <c r="G102986" i="20"/>
  <c r="G102982" i="20"/>
  <c r="G102978" i="20"/>
  <c r="G102974" i="20"/>
  <c r="G102970" i="20"/>
  <c r="G102966" i="20"/>
  <c r="G102962" i="20"/>
  <c r="G102958" i="20"/>
  <c r="G102954" i="20"/>
  <c r="G102950" i="20"/>
  <c r="G102946" i="20"/>
  <c r="G102942" i="20"/>
  <c r="G102938" i="20"/>
  <c r="G102934" i="20"/>
  <c r="G102930" i="20"/>
  <c r="G102926" i="20"/>
  <c r="G102922" i="20"/>
  <c r="G102918" i="20"/>
  <c r="G102914" i="20"/>
  <c r="G102910" i="20"/>
  <c r="G102906" i="20"/>
  <c r="G102902" i="20"/>
  <c r="G102898" i="20"/>
  <c r="G102894" i="20"/>
  <c r="G102890" i="20"/>
  <c r="G102886" i="20"/>
  <c r="G102882" i="20"/>
  <c r="G102878" i="20"/>
  <c r="G102874" i="20"/>
  <c r="G102870" i="20"/>
  <c r="G102866" i="20"/>
  <c r="G102862" i="20"/>
  <c r="G102858" i="20"/>
  <c r="G102854" i="20"/>
  <c r="G102850" i="20"/>
  <c r="G102846" i="20"/>
  <c r="G102842" i="20"/>
  <c r="G102838" i="20"/>
  <c r="G102834" i="20"/>
  <c r="G102830" i="20"/>
  <c r="G102826" i="20"/>
  <c r="G102822" i="20"/>
  <c r="G102818" i="20"/>
  <c r="G102814" i="20"/>
  <c r="G102810" i="20"/>
  <c r="G102806" i="20"/>
  <c r="G102802" i="20"/>
  <c r="G102798" i="20"/>
  <c r="G102794" i="20"/>
  <c r="G102790" i="20"/>
  <c r="G102786" i="20"/>
  <c r="G102782" i="20"/>
  <c r="G102778" i="20"/>
  <c r="G102774" i="20"/>
  <c r="G102770" i="20"/>
  <c r="G102766" i="20"/>
  <c r="G102762" i="20"/>
  <c r="G102758" i="20"/>
  <c r="G102754" i="20"/>
  <c r="G102750" i="20"/>
  <c r="G102746" i="20"/>
  <c r="G102742" i="20"/>
  <c r="G102738" i="20"/>
  <c r="G102734" i="20"/>
  <c r="G102730" i="20"/>
  <c r="G102726" i="20"/>
  <c r="G102722" i="20"/>
  <c r="G102718" i="20"/>
  <c r="G102714" i="20"/>
  <c r="G102710" i="20"/>
  <c r="G102706" i="20"/>
  <c r="G102702" i="20"/>
  <c r="G102698" i="20"/>
  <c r="G102694" i="20"/>
  <c r="G102690" i="20"/>
  <c r="G102686" i="20"/>
  <c r="G102682" i="20"/>
  <c r="G102678" i="20"/>
  <c r="G102674" i="20"/>
  <c r="G102670" i="20"/>
  <c r="G102666" i="20"/>
  <c r="G102662" i="20"/>
  <c r="G102658" i="20"/>
  <c r="G102654" i="20"/>
  <c r="G102650" i="20"/>
  <c r="G102646" i="20"/>
  <c r="G102642" i="20"/>
  <c r="G102638" i="20"/>
  <c r="G102634" i="20"/>
  <c r="G102630" i="20"/>
  <c r="G102626" i="20"/>
  <c r="G102622" i="20"/>
  <c r="G102618" i="20"/>
  <c r="G102614" i="20"/>
  <c r="G102610" i="20"/>
  <c r="G102606" i="20"/>
  <c r="G102602" i="20"/>
  <c r="G102598" i="20"/>
  <c r="G102594" i="20"/>
  <c r="G102590" i="20"/>
  <c r="G102586" i="20"/>
  <c r="G102582" i="20"/>
  <c r="G102578" i="20"/>
  <c r="G102574" i="20"/>
  <c r="G102570" i="20"/>
  <c r="G102566" i="20"/>
  <c r="G102562" i="20"/>
  <c r="G102558" i="20"/>
  <c r="G102554" i="20"/>
  <c r="G102550" i="20"/>
  <c r="G102546" i="20"/>
  <c r="G102542" i="20"/>
  <c r="G102538" i="20"/>
  <c r="G102534" i="20"/>
  <c r="G102530" i="20"/>
  <c r="G102526" i="20"/>
  <c r="G102522" i="20"/>
  <c r="G102518" i="20"/>
  <c r="G102514" i="20"/>
  <c r="G102510" i="20"/>
  <c r="G102506" i="20"/>
  <c r="G102502" i="20"/>
  <c r="G102498" i="20"/>
  <c r="G102494" i="20"/>
  <c r="G102490" i="20"/>
  <c r="G102486" i="20"/>
  <c r="G102482" i="20"/>
  <c r="G102478" i="20"/>
  <c r="G102474" i="20"/>
  <c r="G102470" i="20"/>
  <c r="G102466" i="20"/>
  <c r="G102462" i="20"/>
  <c r="G102458" i="20"/>
  <c r="G102454" i="20"/>
  <c r="G102450" i="20"/>
  <c r="G102446" i="20"/>
  <c r="G102442" i="20"/>
  <c r="G102438" i="20"/>
  <c r="G102434" i="20"/>
  <c r="G102430" i="20"/>
  <c r="G102426" i="20"/>
  <c r="G102422" i="20"/>
  <c r="G102418" i="20"/>
  <c r="G102414" i="20"/>
  <c r="G102410" i="20"/>
  <c r="G102406" i="20"/>
  <c r="G102402" i="20"/>
  <c r="G102398" i="20"/>
  <c r="G102394" i="20"/>
  <c r="G102390" i="20"/>
  <c r="G102386" i="20"/>
  <c r="G102382" i="20"/>
  <c r="G102378" i="20"/>
  <c r="G102374" i="20"/>
  <c r="G102370" i="20"/>
  <c r="G102366" i="20"/>
  <c r="G102362" i="20"/>
  <c r="G102358" i="20"/>
  <c r="G102354" i="20"/>
  <c r="G102350" i="20"/>
  <c r="G102346" i="20"/>
  <c r="G102342" i="20"/>
  <c r="G102338" i="20"/>
  <c r="G102334" i="20"/>
  <c r="G102330" i="20"/>
  <c r="G102326" i="20"/>
  <c r="G102322" i="20"/>
  <c r="G102318" i="20"/>
  <c r="G102314" i="20"/>
  <c r="G102310" i="20"/>
  <c r="G102306" i="20"/>
  <c r="G102302" i="20"/>
  <c r="G102298" i="20"/>
  <c r="G102294" i="20"/>
  <c r="G102290" i="20"/>
  <c r="G102286" i="20"/>
  <c r="G102282" i="20"/>
  <c r="G102278" i="20"/>
  <c r="G102274" i="20"/>
  <c r="G102270" i="20"/>
  <c r="G102266" i="20"/>
  <c r="G102262" i="20"/>
  <c r="G102258" i="20"/>
  <c r="G102254" i="20"/>
  <c r="G102250" i="20"/>
  <c r="G102246" i="20"/>
  <c r="G102242" i="20"/>
  <c r="G102238" i="20"/>
  <c r="G102234" i="20"/>
  <c r="G102230" i="20"/>
  <c r="G102226" i="20"/>
  <c r="G102222" i="20"/>
  <c r="G102218" i="20"/>
  <c r="G102214" i="20"/>
  <c r="G102210" i="20"/>
  <c r="G102206" i="20"/>
  <c r="G102202" i="20"/>
  <c r="G102198" i="20"/>
  <c r="G102194" i="20"/>
  <c r="G102190" i="20"/>
  <c r="G102186" i="20"/>
  <c r="G102182" i="20"/>
  <c r="G102178" i="20"/>
  <c r="G102174" i="20"/>
  <c r="G102170" i="20"/>
  <c r="G102166" i="20"/>
  <c r="G102162" i="20"/>
  <c r="G102158" i="20"/>
  <c r="G102154" i="20"/>
  <c r="G102150" i="20"/>
  <c r="G102146" i="20"/>
  <c r="G102142" i="20"/>
  <c r="G102138" i="20"/>
  <c r="G102134" i="20"/>
  <c r="G102130" i="20"/>
  <c r="G102126" i="20"/>
  <c r="G102122" i="20"/>
  <c r="G102118" i="20"/>
  <c r="G102114" i="20"/>
  <c r="G102110" i="20"/>
  <c r="G102106" i="20"/>
  <c r="G102102" i="20"/>
  <c r="G102098" i="20"/>
  <c r="G102094" i="20"/>
  <c r="G102090" i="20"/>
  <c r="G102086" i="20"/>
  <c r="G102082" i="20"/>
  <c r="G102078" i="20"/>
  <c r="G102074" i="20"/>
  <c r="G102070" i="20"/>
  <c r="G102066" i="20"/>
  <c r="G102062" i="20"/>
  <c r="G102058" i="20"/>
  <c r="G102054" i="20"/>
  <c r="G102050" i="20"/>
  <c r="G102046" i="20"/>
  <c r="G102042" i="20"/>
  <c r="G102038" i="20"/>
  <c r="G102034" i="20"/>
  <c r="G102030" i="20"/>
  <c r="G102026" i="20"/>
  <c r="G102022" i="20"/>
  <c r="G102018" i="20"/>
  <c r="G102014" i="20"/>
  <c r="G102010" i="20"/>
  <c r="G102006" i="20"/>
  <c r="G102002" i="20"/>
  <c r="G101998" i="20"/>
  <c r="G101994" i="20"/>
  <c r="G101990" i="20"/>
  <c r="G101986" i="20"/>
  <c r="G101982" i="20"/>
  <c r="G101978" i="20"/>
  <c r="G101974" i="20"/>
  <c r="G101970" i="20"/>
  <c r="G101966" i="20"/>
  <c r="G101962" i="20"/>
  <c r="G101958" i="20"/>
  <c r="G101954" i="20"/>
  <c r="G101950" i="20"/>
  <c r="G101946" i="20"/>
  <c r="G101942" i="20"/>
  <c r="G101938" i="20"/>
  <c r="G101934" i="20"/>
  <c r="G101930" i="20"/>
  <c r="G101926" i="20"/>
  <c r="G101922" i="20"/>
  <c r="G101918" i="20"/>
  <c r="G101914" i="20"/>
  <c r="G101910" i="20"/>
  <c r="G101906" i="20"/>
  <c r="G101902" i="20"/>
  <c r="G101898" i="20"/>
  <c r="G101894" i="20"/>
  <c r="G101890" i="20"/>
  <c r="G101886" i="20"/>
  <c r="G101882" i="20"/>
  <c r="G101878" i="20"/>
  <c r="G101874" i="20"/>
  <c r="G101870" i="20"/>
  <c r="G101866" i="20"/>
  <c r="G101862" i="20"/>
  <c r="G101858" i="20"/>
  <c r="G101854" i="20"/>
  <c r="G101850" i="20"/>
  <c r="G101846" i="20"/>
  <c r="G101842" i="20"/>
  <c r="G101838" i="20"/>
  <c r="G101834" i="20"/>
  <c r="G101830" i="20"/>
  <c r="G101826" i="20"/>
  <c r="G101822" i="20"/>
  <c r="G101818" i="20"/>
  <c r="G101814" i="20"/>
  <c r="G101810" i="20"/>
  <c r="G101806" i="20"/>
  <c r="G101802" i="20"/>
  <c r="G101798" i="20"/>
  <c r="G101794" i="20"/>
  <c r="G101790" i="20"/>
  <c r="G101786" i="20"/>
  <c r="G101782" i="20"/>
  <c r="G101778" i="20"/>
  <c r="G101774" i="20"/>
  <c r="G101770" i="20"/>
  <c r="G101766" i="20"/>
  <c r="G101762" i="20"/>
  <c r="G101758" i="20"/>
  <c r="G101754" i="20"/>
  <c r="G101750" i="20"/>
  <c r="G101746" i="20"/>
  <c r="G101742" i="20"/>
  <c r="G101738" i="20"/>
  <c r="G101734" i="20"/>
  <c r="G101730" i="20"/>
  <c r="G101726" i="20"/>
  <c r="G101722" i="20"/>
  <c r="G101718" i="20"/>
  <c r="G101714" i="20"/>
  <c r="G101710" i="20"/>
  <c r="G101706" i="20"/>
  <c r="G101702" i="20"/>
  <c r="G101698" i="20"/>
  <c r="G101694" i="20"/>
  <c r="G101690" i="20"/>
  <c r="G101686" i="20"/>
  <c r="G101682" i="20"/>
  <c r="G101678" i="20"/>
  <c r="G101674" i="20"/>
  <c r="G101670" i="20"/>
  <c r="G101666" i="20"/>
  <c r="G101662" i="20"/>
  <c r="G101658" i="20"/>
  <c r="G101654" i="20"/>
  <c r="G101650" i="20"/>
  <c r="G101646" i="20"/>
  <c r="G101642" i="20"/>
  <c r="G101638" i="20"/>
  <c r="G101634" i="20"/>
  <c r="G101630" i="20"/>
  <c r="G101626" i="20"/>
  <c r="G101622" i="20"/>
  <c r="G101618" i="20"/>
  <c r="G101614" i="20"/>
  <c r="G101610" i="20"/>
  <c r="G101606" i="20"/>
  <c r="G101602" i="20"/>
  <c r="G101598" i="20"/>
  <c r="G101594" i="20"/>
  <c r="G101590" i="20"/>
  <c r="G101586" i="20"/>
  <c r="G101582" i="20"/>
  <c r="G101578" i="20"/>
  <c r="G101574" i="20"/>
  <c r="G101570" i="20"/>
  <c r="G101566" i="20"/>
  <c r="G101562" i="20"/>
  <c r="G101558" i="20"/>
  <c r="G101554" i="20"/>
  <c r="G101550" i="20"/>
  <c r="G101546" i="20"/>
  <c r="G101542" i="20"/>
  <c r="G101538" i="20"/>
  <c r="G101534" i="20"/>
  <c r="G101530" i="20"/>
  <c r="G101526" i="20"/>
  <c r="G101522" i="20"/>
  <c r="G101518" i="20"/>
  <c r="G101514" i="20"/>
  <c r="G101510" i="20"/>
  <c r="G101506" i="20"/>
  <c r="G101502" i="20"/>
  <c r="G101498" i="20"/>
  <c r="G101494" i="20"/>
  <c r="G101490" i="20"/>
  <c r="G101486" i="20"/>
  <c r="G101482" i="20"/>
  <c r="G101478" i="20"/>
  <c r="G101474" i="20"/>
  <c r="G101470" i="20"/>
  <c r="G101466" i="20"/>
  <c r="G101462" i="20"/>
  <c r="G101458" i="20"/>
  <c r="G101454" i="20"/>
  <c r="G101450" i="20"/>
  <c r="G101446" i="20"/>
  <c r="G101442" i="20"/>
  <c r="G101438" i="20"/>
  <c r="G101434" i="20"/>
  <c r="G101430" i="20"/>
  <c r="G101426" i="20"/>
  <c r="G101422" i="20"/>
  <c r="G101418" i="20"/>
  <c r="G101414" i="20"/>
  <c r="G101410" i="20"/>
  <c r="G101406" i="20"/>
  <c r="G101402" i="20"/>
  <c r="G101398" i="20"/>
  <c r="G101394" i="20"/>
  <c r="G101390" i="20"/>
  <c r="G101386" i="20"/>
  <c r="G101382" i="20"/>
  <c r="G101378" i="20"/>
  <c r="G101374" i="20"/>
  <c r="G101370" i="20"/>
  <c r="G101366" i="20"/>
  <c r="G101362" i="20"/>
  <c r="G101358" i="20"/>
  <c r="G101354" i="20"/>
  <c r="G101350" i="20"/>
  <c r="G101346" i="20"/>
  <c r="G101342" i="20"/>
  <c r="G101338" i="20"/>
  <c r="G101334" i="20"/>
  <c r="G101330" i="20"/>
  <c r="G101326" i="20"/>
  <c r="G101322" i="20"/>
  <c r="G101318" i="20"/>
  <c r="G101314" i="20"/>
  <c r="G101310" i="20"/>
  <c r="G101306" i="20"/>
  <c r="G101302" i="20"/>
  <c r="G101298" i="20"/>
  <c r="G101294" i="20"/>
  <c r="G101290" i="20"/>
  <c r="G101286" i="20"/>
  <c r="G101282" i="20"/>
  <c r="G101278" i="20"/>
  <c r="G101274" i="20"/>
  <c r="G101270" i="20"/>
  <c r="G101266" i="20"/>
  <c r="G101262" i="20"/>
  <c r="G101258" i="20"/>
  <c r="G101254" i="20"/>
  <c r="G101250" i="20"/>
  <c r="G101246" i="20"/>
  <c r="G101242" i="20"/>
  <c r="G101238" i="20"/>
  <c r="G101234" i="20"/>
  <c r="G101230" i="20"/>
  <c r="G101226" i="20"/>
  <c r="G101222" i="20"/>
  <c r="G101218" i="20"/>
  <c r="G101214" i="20"/>
  <c r="G101210" i="20"/>
  <c r="G101206" i="20"/>
  <c r="G101202" i="20"/>
  <c r="G101198" i="20"/>
  <c r="G101194" i="20"/>
  <c r="G101190" i="20"/>
  <c r="G101186" i="20"/>
  <c r="G101182" i="20"/>
  <c r="G101178" i="20"/>
  <c r="G101174" i="20"/>
  <c r="G101170" i="20"/>
  <c r="G101166" i="20"/>
  <c r="G101162" i="20"/>
  <c r="G101158" i="20"/>
  <c r="G101154" i="20"/>
  <c r="G101150" i="20"/>
  <c r="G101146" i="20"/>
  <c r="G101142" i="20"/>
  <c r="G101138" i="20"/>
  <c r="G101134" i="20"/>
  <c r="G101130" i="20"/>
  <c r="G101126" i="20"/>
  <c r="G101122" i="20"/>
  <c r="G101118" i="20"/>
  <c r="G101114" i="20"/>
  <c r="G101110" i="20"/>
  <c r="G101106" i="20"/>
  <c r="G101102" i="20"/>
  <c r="G101098" i="20"/>
  <c r="G101094" i="20"/>
  <c r="G101090" i="20"/>
  <c r="G101086" i="20"/>
  <c r="G101082" i="20"/>
  <c r="G101078" i="20"/>
  <c r="G101074" i="20"/>
  <c r="G101070" i="20"/>
  <c r="G101066" i="20"/>
  <c r="G101062" i="20"/>
  <c r="G101058" i="20"/>
  <c r="G101054" i="20"/>
  <c r="G101050" i="20"/>
  <c r="G101046" i="20"/>
  <c r="G101042" i="20"/>
  <c r="G101038" i="20"/>
  <c r="G101034" i="20"/>
  <c r="G101030" i="20"/>
  <c r="G101026" i="20"/>
  <c r="G101022" i="20"/>
  <c r="G101018" i="20"/>
  <c r="G101014" i="20"/>
  <c r="G101010" i="20"/>
  <c r="G101006" i="20"/>
  <c r="G101002" i="20"/>
  <c r="G100998" i="20"/>
  <c r="G100994" i="20"/>
  <c r="G100990" i="20"/>
  <c r="G100986" i="20"/>
  <c r="G100982" i="20"/>
  <c r="G100978" i="20"/>
  <c r="G100974" i="20"/>
  <c r="G100970" i="20"/>
  <c r="G100966" i="20"/>
  <c r="G100962" i="20"/>
  <c r="G100958" i="20"/>
  <c r="G100954" i="20"/>
  <c r="G100950" i="20"/>
  <c r="G100946" i="20"/>
  <c r="G100942" i="20"/>
  <c r="G100938" i="20"/>
  <c r="G100934" i="20"/>
  <c r="G100930" i="20"/>
  <c r="G100926" i="20"/>
  <c r="G100922" i="20"/>
  <c r="G100918" i="20"/>
  <c r="G100914" i="20"/>
  <c r="G100910" i="20"/>
  <c r="G100906" i="20"/>
  <c r="G100902" i="20"/>
  <c r="G100898" i="20"/>
  <c r="G100894" i="20"/>
  <c r="G100890" i="20"/>
  <c r="G100886" i="20"/>
  <c r="G100882" i="20"/>
  <c r="G100878" i="20"/>
  <c r="G100874" i="20"/>
  <c r="G100870" i="20"/>
  <c r="G100866" i="20"/>
  <c r="G100862" i="20"/>
  <c r="G100858" i="20"/>
  <c r="G100854" i="20"/>
  <c r="G100850" i="20"/>
  <c r="G100846" i="20"/>
  <c r="G100842" i="20"/>
  <c r="G100838" i="20"/>
  <c r="G100834" i="20"/>
  <c r="G100830" i="20"/>
  <c r="G100826" i="20"/>
  <c r="G100822" i="20"/>
  <c r="G100818" i="20"/>
  <c r="G100814" i="20"/>
  <c r="G100810" i="20"/>
  <c r="G100806" i="20"/>
  <c r="G100802" i="20"/>
  <c r="G100798" i="20"/>
  <c r="G100794" i="20"/>
  <c r="G100790" i="20"/>
  <c r="G100786" i="20"/>
  <c r="G100782" i="20"/>
  <c r="G100778" i="20"/>
  <c r="G100774" i="20"/>
  <c r="G100770" i="20"/>
  <c r="G100766" i="20"/>
  <c r="G100762" i="20"/>
  <c r="G100758" i="20"/>
  <c r="G100754" i="20"/>
  <c r="G100750" i="20"/>
  <c r="G100746" i="20"/>
  <c r="G100742" i="20"/>
  <c r="G100738" i="20"/>
  <c r="G100734" i="20"/>
  <c r="G100730" i="20"/>
  <c r="G100726" i="20"/>
  <c r="G100722" i="20"/>
  <c r="G100718" i="20"/>
  <c r="G100714" i="20"/>
  <c r="G100710" i="20"/>
  <c r="G100706" i="20"/>
  <c r="G100702" i="20"/>
  <c r="G100698" i="20"/>
  <c r="G100694" i="20"/>
  <c r="G100690" i="20"/>
  <c r="G100686" i="20"/>
  <c r="G100682" i="20"/>
  <c r="G100678" i="20"/>
  <c r="G100674" i="20"/>
  <c r="G100670" i="20"/>
  <c r="G100666" i="20"/>
  <c r="G100662" i="20"/>
  <c r="G100658" i="20"/>
  <c r="G100654" i="20"/>
  <c r="G100650" i="20"/>
  <c r="G100646" i="20"/>
  <c r="G100642" i="20"/>
  <c r="G100638" i="20"/>
  <c r="G100634" i="20"/>
  <c r="G100630" i="20"/>
  <c r="G100626" i="20"/>
  <c r="G100622" i="20"/>
  <c r="G100618" i="20"/>
  <c r="G100614" i="20"/>
  <c r="G100610" i="20"/>
  <c r="G100606" i="20"/>
  <c r="G100602" i="20"/>
  <c r="G100598" i="20"/>
  <c r="G100594" i="20"/>
  <c r="G100590" i="20"/>
  <c r="G100586" i="20"/>
  <c r="G100582" i="20"/>
  <c r="G100578" i="20"/>
  <c r="G100574" i="20"/>
  <c r="G100570" i="20"/>
  <c r="G100566" i="20"/>
  <c r="G100562" i="20"/>
  <c r="G100558" i="20"/>
  <c r="G100554" i="20"/>
  <c r="G100550" i="20"/>
  <c r="G100546" i="20"/>
  <c r="G100542" i="20"/>
  <c r="G100538" i="20"/>
  <c r="G100534" i="20"/>
  <c r="G100530" i="20"/>
  <c r="G100526" i="20"/>
  <c r="G100522" i="20"/>
  <c r="G100518" i="20"/>
  <c r="G100514" i="20"/>
  <c r="G100510" i="20"/>
  <c r="G100506" i="20"/>
  <c r="G100502" i="20"/>
  <c r="G100498" i="20"/>
  <c r="G100494" i="20"/>
  <c r="G100490" i="20"/>
  <c r="G100486" i="20"/>
  <c r="G100482" i="20"/>
  <c r="G100478" i="20"/>
  <c r="G100474" i="20"/>
  <c r="G100470" i="20"/>
  <c r="G100466" i="20"/>
  <c r="G100462" i="20"/>
  <c r="G100458" i="20"/>
  <c r="G100454" i="20"/>
  <c r="G100450" i="20"/>
  <c r="G100446" i="20"/>
  <c r="G100442" i="20"/>
  <c r="G100438" i="20"/>
  <c r="G100434" i="20"/>
  <c r="G100430" i="20"/>
  <c r="G100426" i="20"/>
  <c r="G100422" i="20"/>
  <c r="G100418" i="20"/>
  <c r="G100414" i="20"/>
  <c r="G100410" i="20"/>
  <c r="G100406" i="20"/>
  <c r="G100402" i="20"/>
  <c r="G100398" i="20"/>
  <c r="G100394" i="20"/>
  <c r="G100390" i="20"/>
  <c r="G100386" i="20"/>
  <c r="G100382" i="20"/>
  <c r="G100378" i="20"/>
  <c r="G100374" i="20"/>
  <c r="G100370" i="20"/>
  <c r="G100366" i="20"/>
  <c r="G100362" i="20"/>
  <c r="G100358" i="20"/>
  <c r="G100354" i="20"/>
  <c r="G100350" i="20"/>
  <c r="G100346" i="20"/>
  <c r="G100342" i="20"/>
  <c r="G100338" i="20"/>
  <c r="G100334" i="20"/>
  <c r="G100330" i="20"/>
  <c r="G100326" i="20"/>
  <c r="G100322" i="20"/>
  <c r="G100318" i="20"/>
  <c r="G100314" i="20"/>
  <c r="G100310" i="20"/>
  <c r="G100306" i="20"/>
  <c r="G100302" i="20"/>
  <c r="G100298" i="20"/>
  <c r="G100294" i="20"/>
  <c r="G100290" i="20"/>
  <c r="G100286" i="20"/>
  <c r="G100282" i="20"/>
  <c r="G100278" i="20"/>
  <c r="G100274" i="20"/>
  <c r="G100270" i="20"/>
  <c r="G100266" i="20"/>
  <c r="G100262" i="20"/>
  <c r="G100258" i="20"/>
  <c r="G100254" i="20"/>
  <c r="G100250" i="20"/>
  <c r="G100246" i="20"/>
  <c r="G100242" i="20"/>
  <c r="G100238" i="20"/>
  <c r="G100234" i="20"/>
  <c r="G100230" i="20"/>
  <c r="G100226" i="20"/>
  <c r="G100222" i="20"/>
  <c r="G100218" i="20"/>
  <c r="G100214" i="20"/>
  <c r="G100210" i="20"/>
  <c r="G100206" i="20"/>
  <c r="G100202" i="20"/>
  <c r="G100198" i="20"/>
  <c r="G100194" i="20"/>
  <c r="G100190" i="20"/>
  <c r="G100186" i="20"/>
  <c r="G100182" i="20"/>
  <c r="G100178" i="20"/>
  <c r="G100174" i="20"/>
  <c r="G100170" i="20"/>
  <c r="G100166" i="20"/>
  <c r="G100162" i="20"/>
  <c r="G100158" i="20"/>
  <c r="G100154" i="20"/>
  <c r="G100150" i="20"/>
  <c r="G100146" i="20"/>
  <c r="G100142" i="20"/>
  <c r="G100138" i="20"/>
  <c r="G100134" i="20"/>
  <c r="G100130" i="20"/>
  <c r="G100126" i="20"/>
  <c r="G100122" i="20"/>
  <c r="G100118" i="20"/>
  <c r="G100114" i="20"/>
  <c r="G100110" i="20"/>
  <c r="G100106" i="20"/>
  <c r="G100102" i="20"/>
  <c r="G100098" i="20"/>
  <c r="G100094" i="20"/>
  <c r="G100090" i="20"/>
  <c r="G100086" i="20"/>
  <c r="G100082" i="20"/>
  <c r="G100078" i="20"/>
  <c r="G100074" i="20"/>
  <c r="G100070" i="20"/>
  <c r="G100066" i="20"/>
  <c r="G100062" i="20"/>
  <c r="G100058" i="20"/>
  <c r="G100054" i="20"/>
  <c r="G100050" i="20"/>
  <c r="G100046" i="20"/>
  <c r="G100042" i="20"/>
  <c r="G100038" i="20"/>
  <c r="G100034" i="20"/>
  <c r="G100030" i="20"/>
  <c r="G100026" i="20"/>
  <c r="G100022" i="20"/>
  <c r="G100018" i="20"/>
  <c r="G100014" i="20"/>
  <c r="G100010" i="20"/>
  <c r="G100006" i="20"/>
  <c r="G100002" i="20"/>
  <c r="G99998" i="20"/>
  <c r="G99994" i="20"/>
  <c r="G99990" i="20"/>
  <c r="G99986" i="20"/>
  <c r="G99982" i="20"/>
  <c r="G99978" i="20"/>
  <c r="G99974" i="20"/>
  <c r="G99970" i="20"/>
  <c r="G99966" i="20"/>
  <c r="G99962" i="20"/>
  <c r="G99958" i="20"/>
  <c r="G99954" i="20"/>
  <c r="G99950" i="20"/>
  <c r="G99946" i="20"/>
  <c r="G99942" i="20"/>
  <c r="G99938" i="20"/>
  <c r="G99934" i="20"/>
  <c r="G99930" i="20"/>
  <c r="G99926" i="20"/>
  <c r="G99922" i="20"/>
  <c r="G99918" i="20"/>
  <c r="G99914" i="20"/>
  <c r="G99910" i="20"/>
  <c r="G99906" i="20"/>
  <c r="G99902" i="20"/>
  <c r="G99898" i="20"/>
  <c r="G99894" i="20"/>
  <c r="G99890" i="20"/>
  <c r="G99886" i="20"/>
  <c r="G99882" i="20"/>
  <c r="G99878" i="20"/>
  <c r="G99874" i="20"/>
  <c r="G99870" i="20"/>
  <c r="G99866" i="20"/>
  <c r="G99862" i="20"/>
  <c r="G99858" i="20"/>
  <c r="G99854" i="20"/>
  <c r="G99850" i="20"/>
  <c r="G99846" i="20"/>
  <c r="G99842" i="20"/>
  <c r="G99838" i="20"/>
  <c r="G99834" i="20"/>
  <c r="G99830" i="20"/>
  <c r="G99826" i="20"/>
  <c r="G99822" i="20"/>
  <c r="G99818" i="20"/>
  <c r="G99814" i="20"/>
  <c r="G99810" i="20"/>
  <c r="G99806" i="20"/>
  <c r="G99802" i="20"/>
  <c r="G99798" i="20"/>
  <c r="G99794" i="20"/>
  <c r="G99790" i="20"/>
  <c r="G99786" i="20"/>
  <c r="G99782" i="20"/>
  <c r="G99778" i="20"/>
  <c r="G99774" i="20"/>
  <c r="G99770" i="20"/>
  <c r="G99766" i="20"/>
  <c r="G99762" i="20"/>
  <c r="G99758" i="20"/>
  <c r="G99754" i="20"/>
  <c r="G99750" i="20"/>
  <c r="G99746" i="20"/>
  <c r="G99742" i="20"/>
  <c r="G99738" i="20"/>
  <c r="G99734" i="20"/>
  <c r="G99730" i="20"/>
  <c r="G99726" i="20"/>
  <c r="G99722" i="20"/>
  <c r="G99718" i="20"/>
  <c r="G99714" i="20"/>
  <c r="G99710" i="20"/>
  <c r="G99706" i="20"/>
  <c r="G99702" i="20"/>
  <c r="G99698" i="20"/>
  <c r="G99694" i="20"/>
  <c r="G99690" i="20"/>
  <c r="G99686" i="20"/>
  <c r="G99682" i="20"/>
  <c r="G99678" i="20"/>
  <c r="G99674" i="20"/>
  <c r="G99670" i="20"/>
  <c r="G99666" i="20"/>
  <c r="G99662" i="20"/>
  <c r="G99658" i="20"/>
  <c r="G99654" i="20"/>
  <c r="G99650" i="20"/>
  <c r="G99646" i="20"/>
  <c r="G99642" i="20"/>
  <c r="G99638" i="20"/>
  <c r="G99634" i="20"/>
  <c r="G99630" i="20"/>
  <c r="G99626" i="20"/>
  <c r="G99622" i="20"/>
  <c r="G99618" i="20"/>
  <c r="G99614" i="20"/>
  <c r="G99610" i="20"/>
  <c r="G99606" i="20"/>
  <c r="G99602" i="20"/>
  <c r="G99598" i="20"/>
  <c r="G99594" i="20"/>
  <c r="G99590" i="20"/>
  <c r="G99586" i="20"/>
  <c r="G99582" i="20"/>
  <c r="G99578" i="20"/>
  <c r="G99574" i="20"/>
  <c r="G99570" i="20"/>
  <c r="G99566" i="20"/>
  <c r="G99562" i="20"/>
  <c r="G99558" i="20"/>
  <c r="G99554" i="20"/>
  <c r="G99550" i="20"/>
  <c r="G99546" i="20"/>
  <c r="G99542" i="20"/>
  <c r="G99538" i="20"/>
  <c r="G99534" i="20"/>
  <c r="G99530" i="20"/>
  <c r="G99526" i="20"/>
  <c r="G99522" i="20"/>
  <c r="G99518" i="20"/>
  <c r="G99514" i="20"/>
  <c r="G99510" i="20"/>
  <c r="G99506" i="20"/>
  <c r="G99502" i="20"/>
  <c r="G99498" i="20"/>
  <c r="G99494" i="20"/>
  <c r="G99490" i="20"/>
  <c r="G99486" i="20"/>
  <c r="G99482" i="20"/>
  <c r="G99478" i="20"/>
  <c r="G99474" i="20"/>
  <c r="G99470" i="20"/>
  <c r="G99466" i="20"/>
  <c r="G99462" i="20"/>
  <c r="G99458" i="20"/>
  <c r="G99454" i="20"/>
  <c r="G99450" i="20"/>
  <c r="G99446" i="20"/>
  <c r="G99442" i="20"/>
  <c r="G99438" i="20"/>
  <c r="G99434" i="20"/>
  <c r="G99430" i="20"/>
  <c r="G99426" i="20"/>
  <c r="G99422" i="20"/>
  <c r="G99418" i="20"/>
  <c r="G99414" i="20"/>
  <c r="G99410" i="20"/>
  <c r="G99406" i="20"/>
  <c r="G99402" i="20"/>
  <c r="G99398" i="20"/>
  <c r="G99394" i="20"/>
  <c r="G99390" i="20"/>
  <c r="G99386" i="20"/>
  <c r="G99382" i="20"/>
  <c r="G99378" i="20"/>
  <c r="G99374" i="20"/>
  <c r="G99370" i="20"/>
  <c r="G99366" i="20"/>
  <c r="G99362" i="20"/>
  <c r="G99358" i="20"/>
  <c r="G99354" i="20"/>
  <c r="G99350" i="20"/>
  <c r="G99346" i="20"/>
  <c r="G99342" i="20"/>
  <c r="G99338" i="20"/>
  <c r="G99334" i="20"/>
  <c r="G99330" i="20"/>
  <c r="G99326" i="20"/>
  <c r="G99322" i="20"/>
  <c r="G99318" i="20"/>
  <c r="G99314" i="20"/>
  <c r="G99310" i="20"/>
  <c r="G99306" i="20"/>
  <c r="G99302" i="20"/>
  <c r="G99298" i="20"/>
  <c r="G99294" i="20"/>
  <c r="G99290" i="20"/>
  <c r="G99286" i="20"/>
  <c r="G99282" i="20"/>
  <c r="G99278" i="20"/>
  <c r="G99274" i="20"/>
  <c r="G99270" i="20"/>
  <c r="G99266" i="20"/>
  <c r="G99262" i="20"/>
  <c r="G99258" i="20"/>
  <c r="G99254" i="20"/>
  <c r="G99250" i="20"/>
  <c r="G99246" i="20"/>
  <c r="G99242" i="20"/>
  <c r="G99238" i="20"/>
  <c r="G99234" i="20"/>
  <c r="G99230" i="20"/>
  <c r="G99226" i="20"/>
  <c r="G99222" i="20"/>
  <c r="G99218" i="20"/>
  <c r="G99214" i="20"/>
  <c r="G99210" i="20"/>
  <c r="G99206" i="20"/>
  <c r="G99202" i="20"/>
  <c r="G99198" i="20"/>
  <c r="G99194" i="20"/>
  <c r="G99190" i="20"/>
  <c r="G99186" i="20"/>
  <c r="G99182" i="20"/>
  <c r="G99178" i="20"/>
  <c r="G99174" i="20"/>
  <c r="G99170" i="20"/>
  <c r="G99166" i="20"/>
  <c r="G99162" i="20"/>
  <c r="G99158" i="20"/>
  <c r="G99154" i="20"/>
  <c r="G99150" i="20"/>
  <c r="G99146" i="20"/>
  <c r="G99142" i="20"/>
  <c r="G99138" i="20"/>
  <c r="G99134" i="20"/>
  <c r="G99130" i="20"/>
  <c r="G99126" i="20"/>
  <c r="G99122" i="20"/>
  <c r="G99118" i="20"/>
  <c r="G99114" i="20"/>
  <c r="G99110" i="20"/>
  <c r="G99106" i="20"/>
  <c r="G99102" i="20"/>
  <c r="G99098" i="20"/>
  <c r="G99094" i="20"/>
  <c r="G99090" i="20"/>
  <c r="G99086" i="20"/>
  <c r="G99082" i="20"/>
  <c r="G99078" i="20"/>
  <c r="G99074" i="20"/>
  <c r="G99070" i="20"/>
  <c r="G99066" i="20"/>
  <c r="G99062" i="20"/>
  <c r="G99058" i="20"/>
  <c r="G99054" i="20"/>
  <c r="G99050" i="20"/>
  <c r="G99046" i="20"/>
  <c r="G99042" i="20"/>
  <c r="G99038" i="20"/>
  <c r="G99034" i="20"/>
  <c r="G99030" i="20"/>
  <c r="G99026" i="20"/>
  <c r="G99022" i="20"/>
  <c r="G99018" i="20"/>
  <c r="G99014" i="20"/>
  <c r="G99010" i="20"/>
  <c r="G99006" i="20"/>
  <c r="G99002" i="20"/>
  <c r="G98998" i="20"/>
  <c r="G98994" i="20"/>
  <c r="G98990" i="20"/>
  <c r="G98986" i="20"/>
  <c r="G98982" i="20"/>
  <c r="G98978" i="20"/>
  <c r="G98974" i="20"/>
  <c r="G98970" i="20"/>
  <c r="G98966" i="20"/>
  <c r="G98962" i="20"/>
  <c r="G98958" i="20"/>
  <c r="G98954" i="20"/>
  <c r="G98950" i="20"/>
  <c r="G98946" i="20"/>
  <c r="G98942" i="20"/>
  <c r="G98938" i="20"/>
  <c r="G98934" i="20"/>
  <c r="G98930" i="20"/>
  <c r="G98926" i="20"/>
  <c r="G98922" i="20"/>
  <c r="G98918" i="20"/>
  <c r="G98914" i="20"/>
  <c r="G98910" i="20"/>
  <c r="G98906" i="20"/>
  <c r="G98902" i="20"/>
  <c r="G98898" i="20"/>
  <c r="G98894" i="20"/>
  <c r="G98890" i="20"/>
  <c r="G98886" i="20"/>
  <c r="G98882" i="20"/>
  <c r="G98878" i="20"/>
  <c r="G98874" i="20"/>
  <c r="G98870" i="20"/>
  <c r="G98866" i="20"/>
  <c r="G98862" i="20"/>
  <c r="G98858" i="20"/>
  <c r="G98854" i="20"/>
  <c r="G98850" i="20"/>
  <c r="G98846" i="20"/>
  <c r="G98842" i="20"/>
  <c r="G98838" i="20"/>
  <c r="G98834" i="20"/>
  <c r="G98830" i="20"/>
  <c r="G98826" i="20"/>
  <c r="G98822" i="20"/>
  <c r="G98818" i="20"/>
  <c r="G98814" i="20"/>
  <c r="G98810" i="20"/>
  <c r="G98806" i="20"/>
  <c r="G98802" i="20"/>
  <c r="G98798" i="20"/>
  <c r="G98794" i="20"/>
  <c r="G98790" i="20"/>
  <c r="G98786" i="20"/>
  <c r="G98782" i="20"/>
  <c r="G98778" i="20"/>
  <c r="G98774" i="20"/>
  <c r="G98770" i="20"/>
  <c r="G98766" i="20"/>
  <c r="G98762" i="20"/>
  <c r="G98758" i="20"/>
  <c r="G98754" i="20"/>
  <c r="G98750" i="20"/>
  <c r="G98746" i="20"/>
  <c r="G98742" i="20"/>
  <c r="G98738" i="20"/>
  <c r="G98734" i="20"/>
  <c r="G98730" i="20"/>
  <c r="G98726" i="20"/>
  <c r="G98722" i="20"/>
  <c r="G98718" i="20"/>
  <c r="G98714" i="20"/>
  <c r="G98710" i="20"/>
  <c r="G98706" i="20"/>
  <c r="G98702" i="20"/>
  <c r="G98698" i="20"/>
  <c r="G98694" i="20"/>
  <c r="G98690" i="20"/>
  <c r="G98686" i="20"/>
  <c r="G98682" i="20"/>
  <c r="G98678" i="20"/>
  <c r="G98674" i="20"/>
  <c r="G98670" i="20"/>
  <c r="G98666" i="20"/>
  <c r="G98662" i="20"/>
  <c r="G98658" i="20"/>
  <c r="G98654" i="20"/>
  <c r="G98650" i="20"/>
  <c r="G98646" i="20"/>
  <c r="G98642" i="20"/>
  <c r="G98638" i="20"/>
  <c r="G98634" i="20"/>
  <c r="G98630" i="20"/>
  <c r="G98626" i="20"/>
  <c r="G98622" i="20"/>
  <c r="G98618" i="20"/>
  <c r="G98614" i="20"/>
  <c r="G98610" i="20"/>
  <c r="G98606" i="20"/>
  <c r="G98602" i="20"/>
  <c r="G98598" i="20"/>
  <c r="G98594" i="20"/>
  <c r="G98590" i="20"/>
  <c r="G98586" i="20"/>
  <c r="G98582" i="20"/>
  <c r="G98578" i="20"/>
  <c r="G98574" i="20"/>
  <c r="G98570" i="20"/>
  <c r="G98566" i="20"/>
  <c r="G98562" i="20"/>
  <c r="G98558" i="20"/>
  <c r="G98554" i="20"/>
  <c r="G98550" i="20"/>
  <c r="G98546" i="20"/>
  <c r="G98542" i="20"/>
  <c r="G98538" i="20"/>
  <c r="G98534" i="20"/>
  <c r="G98530" i="20"/>
  <c r="G98526" i="20"/>
  <c r="G98522" i="20"/>
  <c r="G98518" i="20"/>
  <c r="G98514" i="20"/>
  <c r="G98510" i="20"/>
  <c r="G98506" i="20"/>
  <c r="G98502" i="20"/>
  <c r="G98498" i="20"/>
  <c r="G98494" i="20"/>
  <c r="G98490" i="20"/>
  <c r="G98486" i="20"/>
  <c r="G98482" i="20"/>
  <c r="G98478" i="20"/>
  <c r="G98474" i="20"/>
  <c r="G98470" i="20"/>
  <c r="G98466" i="20"/>
  <c r="G98462" i="20"/>
  <c r="G98458" i="20"/>
  <c r="G98454" i="20"/>
  <c r="G98450" i="20"/>
  <c r="G98446" i="20"/>
  <c r="G98442" i="20"/>
  <c r="G98438" i="20"/>
  <c r="G98434" i="20"/>
  <c r="G98430" i="20"/>
  <c r="G98426" i="20"/>
  <c r="G98422" i="20"/>
  <c r="G98418" i="20"/>
  <c r="G98414" i="20"/>
  <c r="G98410" i="20"/>
  <c r="G98406" i="20"/>
  <c r="G98402" i="20"/>
  <c r="G98398" i="20"/>
  <c r="G98394" i="20"/>
  <c r="G98390" i="20"/>
  <c r="G98386" i="20"/>
  <c r="G98382" i="20"/>
  <c r="G98378" i="20"/>
  <c r="G98374" i="20"/>
  <c r="G98370" i="20"/>
  <c r="G98366" i="20"/>
  <c r="G98362" i="20"/>
  <c r="G98358" i="20"/>
  <c r="G98354" i="20"/>
  <c r="G98350" i="20"/>
  <c r="G98346" i="20"/>
  <c r="G98342" i="20"/>
  <c r="G98338" i="20"/>
  <c r="G98334" i="20"/>
  <c r="G98330" i="20"/>
  <c r="G98326" i="20"/>
  <c r="G98322" i="20"/>
  <c r="G98318" i="20"/>
  <c r="G98314" i="20"/>
  <c r="G98310" i="20"/>
  <c r="G98306" i="20"/>
  <c r="G98302" i="20"/>
  <c r="G98298" i="20"/>
  <c r="G98294" i="20"/>
  <c r="G98290" i="20"/>
  <c r="G98286" i="20"/>
  <c r="G98282" i="20"/>
  <c r="G98278" i="20"/>
  <c r="G98274" i="20"/>
  <c r="G98270" i="20"/>
  <c r="G98266" i="20"/>
  <c r="G98262" i="20"/>
  <c r="G98258" i="20"/>
  <c r="G98254" i="20"/>
  <c r="G98250" i="20"/>
  <c r="G98246" i="20"/>
  <c r="G98242" i="20"/>
  <c r="G98238" i="20"/>
  <c r="G98234" i="20"/>
  <c r="G98230" i="20"/>
  <c r="G98226" i="20"/>
  <c r="G98222" i="20"/>
  <c r="G98218" i="20"/>
  <c r="G98214" i="20"/>
  <c r="G98210" i="20"/>
  <c r="G98206" i="20"/>
  <c r="G98202" i="20"/>
  <c r="G98198" i="20"/>
  <c r="G98194" i="20"/>
  <c r="G98190" i="20"/>
  <c r="G98186" i="20"/>
  <c r="G98182" i="20"/>
  <c r="G98178" i="20"/>
  <c r="G98174" i="20"/>
  <c r="G98170" i="20"/>
  <c r="G98166" i="20"/>
  <c r="G98162" i="20"/>
  <c r="G98158" i="20"/>
  <c r="G98154" i="20"/>
  <c r="G98150" i="20"/>
  <c r="G98146" i="20"/>
  <c r="G98142" i="20"/>
  <c r="G98138" i="20"/>
  <c r="G98134" i="20"/>
  <c r="G98130" i="20"/>
  <c r="G98126" i="20"/>
  <c r="G98122" i="20"/>
  <c r="G98118" i="20"/>
  <c r="G98114" i="20"/>
  <c r="G98110" i="20"/>
  <c r="G98106" i="20"/>
  <c r="G98102" i="20"/>
  <c r="G98098" i="20"/>
  <c r="G98094" i="20"/>
  <c r="G98090" i="20"/>
  <c r="G98086" i="20"/>
  <c r="G98082" i="20"/>
  <c r="G98078" i="20"/>
  <c r="G98074" i="20"/>
  <c r="G98070" i="20"/>
  <c r="G98066" i="20"/>
  <c r="G98062" i="20"/>
  <c r="G98058" i="20"/>
  <c r="G98054" i="20"/>
  <c r="G98050" i="20"/>
  <c r="G98046" i="20"/>
  <c r="G98042" i="20"/>
  <c r="G98038" i="20"/>
  <c r="G98034" i="20"/>
  <c r="G98030" i="20"/>
  <c r="G98026" i="20"/>
  <c r="G98022" i="20"/>
  <c r="G98018" i="20"/>
  <c r="G98014" i="20"/>
  <c r="G98010" i="20"/>
  <c r="G98006" i="20"/>
  <c r="G98002" i="20"/>
  <c r="G97998" i="20"/>
  <c r="G97994" i="20"/>
  <c r="G97990" i="20"/>
  <c r="G97986" i="20"/>
  <c r="G97982" i="20"/>
  <c r="G97978" i="20"/>
  <c r="G97974" i="20"/>
  <c r="G97970" i="20"/>
  <c r="G97966" i="20"/>
  <c r="G97962" i="20"/>
  <c r="G97958" i="20"/>
  <c r="G97954" i="20"/>
  <c r="G97950" i="20"/>
  <c r="G97946" i="20"/>
  <c r="G97942" i="20"/>
  <c r="G97938" i="20"/>
  <c r="G97934" i="20"/>
  <c r="G97930" i="20"/>
  <c r="G97926" i="20"/>
  <c r="G97922" i="20"/>
  <c r="G97918" i="20"/>
  <c r="G97914" i="20"/>
  <c r="G97910" i="20"/>
  <c r="G97906" i="20"/>
  <c r="G97902" i="20"/>
  <c r="G97898" i="20"/>
  <c r="G97894" i="20"/>
  <c r="G97890" i="20"/>
  <c r="G97886" i="20"/>
  <c r="G97882" i="20"/>
  <c r="G97878" i="20"/>
  <c r="G97874" i="20"/>
  <c r="G97870" i="20"/>
  <c r="G97866" i="20"/>
  <c r="G97862" i="20"/>
  <c r="G97858" i="20"/>
  <c r="G97854" i="20"/>
  <c r="G97850" i="20"/>
  <c r="G97846" i="20"/>
  <c r="G97842" i="20"/>
  <c r="G97838" i="20"/>
  <c r="G97834" i="20"/>
  <c r="G97830" i="20"/>
  <c r="G97826" i="20"/>
  <c r="G97822" i="20"/>
  <c r="G97818" i="20"/>
  <c r="G97814" i="20"/>
  <c r="G97810" i="20"/>
  <c r="G97806" i="20"/>
  <c r="G97802" i="20"/>
  <c r="G97798" i="20"/>
  <c r="G97794" i="20"/>
  <c r="G97790" i="20"/>
  <c r="G97786" i="20"/>
  <c r="G97782" i="20"/>
  <c r="G97778" i="20"/>
  <c r="G97774" i="20"/>
  <c r="G97770" i="20"/>
  <c r="G97766" i="20"/>
  <c r="G97762" i="20"/>
  <c r="G97758" i="20"/>
  <c r="G97754" i="20"/>
  <c r="G97750" i="20"/>
  <c r="G97746" i="20"/>
  <c r="G97742" i="20"/>
  <c r="G97738" i="20"/>
  <c r="G97734" i="20"/>
  <c r="G97730" i="20"/>
  <c r="G97726" i="20"/>
  <c r="G97722" i="20"/>
  <c r="G97718" i="20"/>
  <c r="G97714" i="20"/>
  <c r="G97710" i="20"/>
  <c r="G97706" i="20"/>
  <c r="G97702" i="20"/>
  <c r="G97698" i="20"/>
  <c r="G97694" i="20"/>
  <c r="G97690" i="20"/>
  <c r="G97686" i="20"/>
  <c r="G97682" i="20"/>
  <c r="G97678" i="20"/>
  <c r="G97674" i="20"/>
  <c r="G97670" i="20"/>
  <c r="G97666" i="20"/>
  <c r="G97662" i="20"/>
  <c r="G97658" i="20"/>
  <c r="G97654" i="20"/>
  <c r="G97650" i="20"/>
  <c r="G97646" i="20"/>
  <c r="G97642" i="20"/>
  <c r="G97638" i="20"/>
  <c r="G97634" i="20"/>
  <c r="G97630" i="20"/>
  <c r="G97626" i="20"/>
  <c r="G97622" i="20"/>
  <c r="G97618" i="20"/>
  <c r="G97614" i="20"/>
  <c r="G97610" i="20"/>
  <c r="G97606" i="20"/>
  <c r="G97602" i="20"/>
  <c r="G97598" i="20"/>
  <c r="G97594" i="20"/>
  <c r="G97590" i="20"/>
  <c r="G97586" i="20"/>
  <c r="G97582" i="20"/>
  <c r="G97578" i="20"/>
  <c r="G97574" i="20"/>
  <c r="G97570" i="20"/>
  <c r="G97566" i="20"/>
  <c r="G97562" i="20"/>
  <c r="G97558" i="20"/>
  <c r="G97554" i="20"/>
  <c r="G97550" i="20"/>
  <c r="G97546" i="20"/>
  <c r="G97542" i="20"/>
  <c r="G97538" i="20"/>
  <c r="G97534" i="20"/>
  <c r="G97530" i="20"/>
  <c r="G97526" i="20"/>
  <c r="G97522" i="20"/>
  <c r="G97518" i="20"/>
  <c r="G97514" i="20"/>
  <c r="G97510" i="20"/>
  <c r="G97506" i="20"/>
  <c r="G97502" i="20"/>
  <c r="G97498" i="20"/>
  <c r="G97494" i="20"/>
  <c r="G97490" i="20"/>
  <c r="G97486" i="20"/>
  <c r="G97482" i="20"/>
  <c r="G97478" i="20"/>
  <c r="G97474" i="20"/>
  <c r="G97470" i="20"/>
  <c r="G97466" i="20"/>
  <c r="G97462" i="20"/>
  <c r="G97458" i="20"/>
  <c r="G97454" i="20"/>
  <c r="G97450" i="20"/>
  <c r="G97446" i="20"/>
  <c r="G97442" i="20"/>
  <c r="G97438" i="20"/>
  <c r="G97434" i="20"/>
  <c r="G97430" i="20"/>
  <c r="G97426" i="20"/>
  <c r="G97422" i="20"/>
  <c r="G97418" i="20"/>
  <c r="G97414" i="20"/>
  <c r="G97410" i="20"/>
  <c r="G97406" i="20"/>
  <c r="G97402" i="20"/>
  <c r="G97398" i="20"/>
  <c r="G97394" i="20"/>
  <c r="G97390" i="20"/>
  <c r="G97386" i="20"/>
  <c r="G97382" i="20"/>
  <c r="G97378" i="20"/>
  <c r="G97374" i="20"/>
  <c r="G97370" i="20"/>
  <c r="G97366" i="20"/>
  <c r="G97362" i="20"/>
  <c r="G97358" i="20"/>
  <c r="G97354" i="20"/>
  <c r="G97350" i="20"/>
  <c r="G97346" i="20"/>
  <c r="G97342" i="20"/>
  <c r="G97338" i="20"/>
  <c r="G97334" i="20"/>
  <c r="G97330" i="20"/>
  <c r="G97326" i="20"/>
  <c r="G97322" i="20"/>
  <c r="G97318" i="20"/>
  <c r="G97314" i="20"/>
  <c r="G97310" i="20"/>
  <c r="G97306" i="20"/>
  <c r="G97302" i="20"/>
  <c r="G97298" i="20"/>
  <c r="G97294" i="20"/>
  <c r="G97290" i="20"/>
  <c r="G97286" i="20"/>
  <c r="G97282" i="20"/>
  <c r="G97278" i="20"/>
  <c r="G97274" i="20"/>
  <c r="G97270" i="20"/>
  <c r="G97266" i="20"/>
  <c r="G97262" i="20"/>
  <c r="G97258" i="20"/>
  <c r="G97254" i="20"/>
  <c r="G97250" i="20"/>
  <c r="G97246" i="20"/>
  <c r="G97242" i="20"/>
  <c r="G97238" i="20"/>
  <c r="G97234" i="20"/>
  <c r="G97230" i="20"/>
  <c r="G97226" i="20"/>
  <c r="G97222" i="20"/>
  <c r="G97218" i="20"/>
  <c r="G97214" i="20"/>
  <c r="G97210" i="20"/>
  <c r="G97206" i="20"/>
  <c r="G97202" i="20"/>
  <c r="G97198" i="20"/>
  <c r="G97194" i="20"/>
  <c r="G97190" i="20"/>
  <c r="G97186" i="20"/>
  <c r="G97182" i="20"/>
  <c r="G97178" i="20"/>
  <c r="G97174" i="20"/>
  <c r="G97170" i="20"/>
  <c r="G97166" i="20"/>
  <c r="G97162" i="20"/>
  <c r="G97158" i="20"/>
  <c r="G97154" i="20"/>
  <c r="G97150" i="20"/>
  <c r="G97146" i="20"/>
  <c r="G97142" i="20"/>
  <c r="G97138" i="20"/>
  <c r="G97134" i="20"/>
  <c r="G97130" i="20"/>
  <c r="G97126" i="20"/>
  <c r="G97122" i="20"/>
  <c r="G97118" i="20"/>
  <c r="G97114" i="20"/>
  <c r="G97110" i="20"/>
  <c r="G97106" i="20"/>
  <c r="G97102" i="20"/>
  <c r="G97098" i="20"/>
  <c r="G97094" i="20"/>
  <c r="G97090" i="20"/>
  <c r="G97086" i="20"/>
  <c r="G97082" i="20"/>
  <c r="G97078" i="20"/>
  <c r="G97074" i="20"/>
  <c r="G97070" i="20"/>
  <c r="G97066" i="20"/>
  <c r="G97062" i="20"/>
  <c r="G97058" i="20"/>
  <c r="G97054" i="20"/>
  <c r="G97050" i="20"/>
  <c r="G97046" i="20"/>
  <c r="G97042" i="20"/>
  <c r="G97038" i="20"/>
  <c r="G97034" i="20"/>
  <c r="G97030" i="20"/>
  <c r="G97026" i="20"/>
  <c r="G97022" i="20"/>
  <c r="G97018" i="20"/>
  <c r="G97014" i="20"/>
  <c r="G97010" i="20"/>
  <c r="G97006" i="20"/>
  <c r="G97002" i="20"/>
  <c r="G96998" i="20"/>
  <c r="G96994" i="20"/>
  <c r="G96990" i="20"/>
  <c r="G96986" i="20"/>
  <c r="G96982" i="20"/>
  <c r="G96978" i="20"/>
  <c r="G96974" i="20"/>
  <c r="G96970" i="20"/>
  <c r="G96966" i="20"/>
  <c r="G96962" i="20"/>
  <c r="G96958" i="20"/>
  <c r="G96954" i="20"/>
  <c r="G96950" i="20"/>
  <c r="G96946" i="20"/>
  <c r="G96942" i="20"/>
  <c r="G96938" i="20"/>
  <c r="G96934" i="20"/>
  <c r="G96930" i="20"/>
  <c r="G96926" i="20"/>
  <c r="G96922" i="20"/>
  <c r="G96918" i="20"/>
  <c r="G96914" i="20"/>
  <c r="G96910" i="20"/>
  <c r="G96906" i="20"/>
  <c r="G96902" i="20"/>
  <c r="G96898" i="20"/>
  <c r="G96894" i="20"/>
  <c r="G96890" i="20"/>
  <c r="G96886" i="20"/>
  <c r="G96882" i="20"/>
  <c r="G96878" i="20"/>
  <c r="G96874" i="20"/>
  <c r="G96870" i="20"/>
  <c r="G96866" i="20"/>
  <c r="G96862" i="20"/>
  <c r="G96858" i="20"/>
  <c r="G96854" i="20"/>
  <c r="G96850" i="20"/>
  <c r="G96846" i="20"/>
  <c r="G96842" i="20"/>
  <c r="G96838" i="20"/>
  <c r="G96834" i="20"/>
  <c r="G96830" i="20"/>
  <c r="G96826" i="20"/>
  <c r="G96822" i="20"/>
  <c r="G96818" i="20"/>
  <c r="G96814" i="20"/>
  <c r="G96810" i="20"/>
  <c r="G96806" i="20"/>
  <c r="G96802" i="20"/>
  <c r="G96798" i="20"/>
  <c r="G96794" i="20"/>
  <c r="G96790" i="20"/>
  <c r="G96786" i="20"/>
  <c r="G96782" i="20"/>
  <c r="G96778" i="20"/>
  <c r="G96774" i="20"/>
  <c r="G96770" i="20"/>
  <c r="G96766" i="20"/>
  <c r="G96762" i="20"/>
  <c r="G96758" i="20"/>
  <c r="G96754" i="20"/>
  <c r="G96750" i="20"/>
  <c r="G96746" i="20"/>
  <c r="G96742" i="20"/>
  <c r="G96738" i="20"/>
  <c r="G96734" i="20"/>
  <c r="G96730" i="20"/>
  <c r="G96726" i="20"/>
  <c r="G96722" i="20"/>
  <c r="G96718" i="20"/>
  <c r="G96714" i="20"/>
  <c r="G96710" i="20"/>
  <c r="G96706" i="20"/>
  <c r="G96702" i="20"/>
  <c r="G96698" i="20"/>
  <c r="G96694" i="20"/>
  <c r="G96690" i="20"/>
  <c r="G96686" i="20"/>
  <c r="G96682" i="20"/>
  <c r="G96678" i="20"/>
  <c r="G96674" i="20"/>
  <c r="G96670" i="20"/>
  <c r="G96666" i="20"/>
  <c r="G96662" i="20"/>
  <c r="G96658" i="20"/>
  <c r="G96654" i="20"/>
  <c r="G96650" i="20"/>
  <c r="G96646" i="20"/>
  <c r="G96642" i="20"/>
  <c r="G96638" i="20"/>
  <c r="G96634" i="20"/>
  <c r="G96630" i="20"/>
  <c r="G96626" i="20"/>
  <c r="G96622" i="20"/>
  <c r="G96618" i="20"/>
  <c r="G96614" i="20"/>
  <c r="G96610" i="20"/>
  <c r="G96606" i="20"/>
  <c r="G96602" i="20"/>
  <c r="G96598" i="20"/>
  <c r="G96594" i="20"/>
  <c r="G96590" i="20"/>
  <c r="G96586" i="20"/>
  <c r="G96582" i="20"/>
  <c r="G96578" i="20"/>
  <c r="G96574" i="20"/>
  <c r="G96570" i="20"/>
  <c r="G96566" i="20"/>
  <c r="G96562" i="20"/>
  <c r="G96558" i="20"/>
  <c r="G96554" i="20"/>
  <c r="G96550" i="20"/>
  <c r="G96546" i="20"/>
  <c r="G96542" i="20"/>
  <c r="G96538" i="20"/>
  <c r="G96534" i="20"/>
  <c r="G96530" i="20"/>
  <c r="G96526" i="20"/>
  <c r="G96522" i="20"/>
  <c r="G96518" i="20"/>
  <c r="G96514" i="20"/>
  <c r="G96510" i="20"/>
  <c r="G96506" i="20"/>
  <c r="G96502" i="20"/>
  <c r="G96498" i="20"/>
  <c r="G96494" i="20"/>
  <c r="G96490" i="20"/>
  <c r="G96486" i="20"/>
  <c r="G96482" i="20"/>
  <c r="G96478" i="20"/>
  <c r="G96474" i="20"/>
  <c r="G96470" i="20"/>
  <c r="G96466" i="20"/>
  <c r="G96462" i="20"/>
  <c r="G96458" i="20"/>
  <c r="G96454" i="20"/>
  <c r="G96450" i="20"/>
  <c r="G96446" i="20"/>
  <c r="G96442" i="20"/>
  <c r="G96438" i="20"/>
  <c r="G96434" i="20"/>
  <c r="G96430" i="20"/>
  <c r="G96426" i="20"/>
  <c r="G96422" i="20"/>
  <c r="G96418" i="20"/>
  <c r="G96414" i="20"/>
  <c r="G96410" i="20"/>
  <c r="G96406" i="20"/>
  <c r="G96402" i="20"/>
  <c r="G96398" i="20"/>
  <c r="G96394" i="20"/>
  <c r="G96390" i="20"/>
  <c r="G96386" i="20"/>
  <c r="G96382" i="20"/>
  <c r="G96378" i="20"/>
  <c r="G96374" i="20"/>
  <c r="G96370" i="20"/>
  <c r="G96366" i="20"/>
  <c r="G96362" i="20"/>
  <c r="G96358" i="20"/>
  <c r="G96354" i="20"/>
  <c r="G96350" i="20"/>
  <c r="G96346" i="20"/>
  <c r="G96342" i="20"/>
  <c r="G96338" i="20"/>
  <c r="G96334" i="20"/>
  <c r="G96330" i="20"/>
  <c r="G96326" i="20"/>
  <c r="G96322" i="20"/>
  <c r="G96318" i="20"/>
  <c r="G96314" i="20"/>
  <c r="G96310" i="20"/>
  <c r="G96306" i="20"/>
  <c r="G96302" i="20"/>
  <c r="G96298" i="20"/>
  <c r="G96294" i="20"/>
  <c r="G96290" i="20"/>
  <c r="G96286" i="20"/>
  <c r="G96282" i="20"/>
  <c r="G96278" i="20"/>
  <c r="G96274" i="20"/>
  <c r="G96270" i="20"/>
  <c r="G96266" i="20"/>
  <c r="G96262" i="20"/>
  <c r="G96258" i="20"/>
  <c r="G96254" i="20"/>
  <c r="G96250" i="20"/>
  <c r="G96246" i="20"/>
  <c r="G96242" i="20"/>
  <c r="G96238" i="20"/>
  <c r="G96234" i="20"/>
  <c r="G96230" i="20"/>
  <c r="G96226" i="20"/>
  <c r="G96222" i="20"/>
  <c r="G96218" i="20"/>
  <c r="G96214" i="20"/>
  <c r="G96210" i="20"/>
  <c r="G96206" i="20"/>
  <c r="G96202" i="20"/>
  <c r="G96198" i="20"/>
  <c r="G96194" i="20"/>
  <c r="G96190" i="20"/>
  <c r="G96186" i="20"/>
  <c r="G96182" i="20"/>
  <c r="G96178" i="20"/>
  <c r="G96174" i="20"/>
  <c r="G96170" i="20"/>
  <c r="G96166" i="20"/>
  <c r="G96162" i="20"/>
  <c r="G96158" i="20"/>
  <c r="G96154" i="20"/>
  <c r="G96150" i="20"/>
  <c r="G96146" i="20"/>
  <c r="G96142" i="20"/>
  <c r="G96138" i="20"/>
  <c r="G96134" i="20"/>
  <c r="G96130" i="20"/>
  <c r="G96126" i="20"/>
  <c r="G96122" i="20"/>
  <c r="G96118" i="20"/>
  <c r="G96114" i="20"/>
  <c r="G96110" i="20"/>
  <c r="G96106" i="20"/>
  <c r="G96102" i="20"/>
  <c r="G96098" i="20"/>
  <c r="G96094" i="20"/>
  <c r="G96090" i="20"/>
  <c r="G96086" i="20"/>
  <c r="G96082" i="20"/>
  <c r="G96078" i="20"/>
  <c r="G96074" i="20"/>
  <c r="G96070" i="20"/>
  <c r="G96066" i="20"/>
  <c r="G96062" i="20"/>
  <c r="G96058" i="20"/>
  <c r="G96054" i="20"/>
  <c r="G96050" i="20"/>
  <c r="G96046" i="20"/>
  <c r="G96042" i="20"/>
  <c r="G96038" i="20"/>
  <c r="G96034" i="20"/>
  <c r="G96030" i="20"/>
  <c r="G96026" i="20"/>
  <c r="G96022" i="20"/>
  <c r="G96018" i="20"/>
  <c r="G96014" i="20"/>
  <c r="G96010" i="20"/>
  <c r="G96006" i="20"/>
  <c r="G96002" i="20"/>
  <c r="G95998" i="20"/>
  <c r="G95994" i="20"/>
  <c r="G95990" i="20"/>
  <c r="G95986" i="20"/>
  <c r="G95982" i="20"/>
  <c r="G95978" i="20"/>
  <c r="G95974" i="20"/>
  <c r="G95970" i="20"/>
  <c r="G95966" i="20"/>
  <c r="G95962" i="20"/>
  <c r="G95958" i="20"/>
  <c r="G95954" i="20"/>
  <c r="G95950" i="20"/>
  <c r="G95946" i="20"/>
  <c r="G95942" i="20"/>
  <c r="G95938" i="20"/>
  <c r="G95934" i="20"/>
  <c r="G95930" i="20"/>
  <c r="G95926" i="20"/>
  <c r="G95922" i="20"/>
  <c r="G95918" i="20"/>
  <c r="G95914" i="20"/>
  <c r="G95910" i="20"/>
  <c r="G95906" i="20"/>
  <c r="G95902" i="20"/>
  <c r="G95898" i="20"/>
  <c r="G95894" i="20"/>
  <c r="G95890" i="20"/>
  <c r="G95886" i="20"/>
  <c r="G95882" i="20"/>
  <c r="G95878" i="20"/>
  <c r="G95874" i="20"/>
  <c r="G95870" i="20"/>
  <c r="G95866" i="20"/>
  <c r="G95862" i="20"/>
  <c r="G95858" i="20"/>
  <c r="G95854" i="20"/>
  <c r="G95850" i="20"/>
  <c r="G95846" i="20"/>
  <c r="G95842" i="20"/>
  <c r="G95838" i="20"/>
  <c r="G95834" i="20"/>
  <c r="G95830" i="20"/>
  <c r="G95826" i="20"/>
  <c r="G95822" i="20"/>
  <c r="G95818" i="20"/>
  <c r="G95814" i="20"/>
  <c r="G95810" i="20"/>
  <c r="G95806" i="20"/>
  <c r="G95802" i="20"/>
  <c r="G95798" i="20"/>
  <c r="G95794" i="20"/>
  <c r="G95790" i="20"/>
  <c r="G95786" i="20"/>
  <c r="G95782" i="20"/>
  <c r="G95778" i="20"/>
  <c r="G95774" i="20"/>
  <c r="G95770" i="20"/>
  <c r="G95766" i="20"/>
  <c r="G95762" i="20"/>
  <c r="G95758" i="20"/>
  <c r="G95754" i="20"/>
  <c r="G95750" i="20"/>
  <c r="G95746" i="20"/>
  <c r="G95742" i="20"/>
  <c r="G95738" i="20"/>
  <c r="G95734" i="20"/>
  <c r="G95730" i="20"/>
  <c r="G95726" i="20"/>
  <c r="G95722" i="20"/>
  <c r="G95718" i="20"/>
  <c r="G95714" i="20"/>
  <c r="G95710" i="20"/>
  <c r="G95706" i="20"/>
  <c r="G95702" i="20"/>
  <c r="G95698" i="20"/>
  <c r="G95694" i="20"/>
  <c r="G95690" i="20"/>
  <c r="G95686" i="20"/>
  <c r="G95682" i="20"/>
  <c r="G95678" i="20"/>
  <c r="G95674" i="20"/>
  <c r="G95670" i="20"/>
  <c r="G95666" i="20"/>
  <c r="G95662" i="20"/>
  <c r="G95658" i="20"/>
  <c r="G95654" i="20"/>
  <c r="G95650" i="20"/>
  <c r="G95646" i="20"/>
  <c r="G95642" i="20"/>
  <c r="G95638" i="20"/>
  <c r="G95634" i="20"/>
  <c r="G95630" i="20"/>
  <c r="G95626" i="20"/>
  <c r="G95622" i="20"/>
  <c r="G95618" i="20"/>
  <c r="G95614" i="20"/>
  <c r="G95610" i="20"/>
  <c r="G95606" i="20"/>
  <c r="G95602" i="20"/>
  <c r="G95598" i="20"/>
  <c r="G95594" i="20"/>
  <c r="G95590" i="20"/>
  <c r="G95586" i="20"/>
  <c r="G95582" i="20"/>
  <c r="G95578" i="20"/>
  <c r="G95574" i="20"/>
  <c r="G95570" i="20"/>
  <c r="G95566" i="20"/>
  <c r="G95562" i="20"/>
  <c r="G95558" i="20"/>
  <c r="G95554" i="20"/>
  <c r="G95550" i="20"/>
  <c r="G95546" i="20"/>
  <c r="G95542" i="20"/>
  <c r="G95538" i="20"/>
  <c r="G95534" i="20"/>
  <c r="G95530" i="20"/>
  <c r="G95526" i="20"/>
  <c r="G95522" i="20"/>
  <c r="G95518" i="20"/>
  <c r="G95514" i="20"/>
  <c r="G95510" i="20"/>
  <c r="G95506" i="20"/>
  <c r="G95502" i="20"/>
  <c r="G95498" i="20"/>
  <c r="G95494" i="20"/>
  <c r="G95490" i="20"/>
  <c r="G95486" i="20"/>
  <c r="G95482" i="20"/>
  <c r="G95478" i="20"/>
  <c r="G95474" i="20"/>
  <c r="G95470" i="20"/>
  <c r="G95466" i="20"/>
  <c r="G95462" i="20"/>
  <c r="G95458" i="20"/>
  <c r="G95454" i="20"/>
  <c r="G95450" i="20"/>
  <c r="G95446" i="20"/>
  <c r="G95442" i="20"/>
  <c r="G95438" i="20"/>
  <c r="G95434" i="20"/>
  <c r="G95430" i="20"/>
  <c r="G95426" i="20"/>
  <c r="G95422" i="20"/>
  <c r="G95418" i="20"/>
  <c r="G95414" i="20"/>
  <c r="G95410" i="20"/>
  <c r="G95406" i="20"/>
  <c r="G95402" i="20"/>
  <c r="G95398" i="20"/>
  <c r="G95394" i="20"/>
  <c r="G95390" i="20"/>
  <c r="G95386" i="20"/>
  <c r="G95382" i="20"/>
  <c r="G95378" i="20"/>
  <c r="G95374" i="20"/>
  <c r="G95370" i="20"/>
  <c r="G95366" i="20"/>
  <c r="G95362" i="20"/>
  <c r="G95358" i="20"/>
  <c r="G95354" i="20"/>
  <c r="G95350" i="20"/>
  <c r="G95346" i="20"/>
  <c r="G95342" i="20"/>
  <c r="G95338" i="20"/>
  <c r="G95334" i="20"/>
  <c r="G95330" i="20"/>
  <c r="G95326" i="20"/>
  <c r="G95322" i="20"/>
  <c r="G95318" i="20"/>
  <c r="G95314" i="20"/>
  <c r="G95310" i="20"/>
  <c r="G95306" i="20"/>
  <c r="G95302" i="20"/>
  <c r="G95298" i="20"/>
  <c r="G95294" i="20"/>
  <c r="G95290" i="20"/>
  <c r="G95286" i="20"/>
  <c r="G95282" i="20"/>
  <c r="G95278" i="20"/>
  <c r="G95274" i="20"/>
  <c r="G95270" i="20"/>
  <c r="G95266" i="20"/>
  <c r="G95262" i="20"/>
  <c r="G95258" i="20"/>
  <c r="G95254" i="20"/>
  <c r="G95250" i="20"/>
  <c r="G95246" i="20"/>
  <c r="G95242" i="20"/>
  <c r="G95238" i="20"/>
  <c r="G95234" i="20"/>
  <c r="G95230" i="20"/>
  <c r="G95226" i="20"/>
  <c r="G95222" i="20"/>
  <c r="G95218" i="20"/>
  <c r="G95214" i="20"/>
  <c r="G95210" i="20"/>
  <c r="G95206" i="20"/>
  <c r="G95202" i="20"/>
  <c r="G95198" i="20"/>
  <c r="G95194" i="20"/>
  <c r="G95190" i="20"/>
  <c r="G95186" i="20"/>
  <c r="G95182" i="20"/>
  <c r="G95178" i="20"/>
  <c r="G95174" i="20"/>
  <c r="G95170" i="20"/>
  <c r="G95166" i="20"/>
  <c r="G95162" i="20"/>
  <c r="G95158" i="20"/>
  <c r="G95154" i="20"/>
  <c r="G95150" i="20"/>
  <c r="G95146" i="20"/>
  <c r="G95142" i="20"/>
  <c r="G95138" i="20"/>
  <c r="G95134" i="20"/>
  <c r="G95130" i="20"/>
  <c r="G95126" i="20"/>
  <c r="G95122" i="20"/>
  <c r="G95118" i="20"/>
  <c r="G95114" i="20"/>
  <c r="G95110" i="20"/>
  <c r="G95106" i="20"/>
  <c r="G95102" i="20"/>
  <c r="G95098" i="20"/>
  <c r="G95094" i="20"/>
  <c r="G95090" i="20"/>
  <c r="G95086" i="20"/>
  <c r="G95082" i="20"/>
  <c r="G95078" i="20"/>
  <c r="G95074" i="20"/>
  <c r="G95070" i="20"/>
  <c r="G95066" i="20"/>
  <c r="G95062" i="20"/>
  <c r="G95058" i="20"/>
  <c r="G95054" i="20"/>
  <c r="G95050" i="20"/>
  <c r="G95046" i="20"/>
  <c r="G95042" i="20"/>
  <c r="G95038" i="20"/>
  <c r="G95034" i="20"/>
  <c r="G95030" i="20"/>
  <c r="G95026" i="20"/>
  <c r="G95022" i="20"/>
  <c r="G95018" i="20"/>
  <c r="G95014" i="20"/>
  <c r="G95010" i="20"/>
  <c r="G95006" i="20"/>
  <c r="G95002" i="20"/>
  <c r="G94998" i="20"/>
  <c r="G94994" i="20"/>
  <c r="G94990" i="20"/>
  <c r="G94986" i="20"/>
  <c r="G94982" i="20"/>
  <c r="G94978" i="20"/>
  <c r="G94974" i="20"/>
  <c r="G94970" i="20"/>
  <c r="G94966" i="20"/>
  <c r="G94962" i="20"/>
  <c r="G94958" i="20"/>
  <c r="G94954" i="20"/>
  <c r="G94950" i="20"/>
  <c r="G94946" i="20"/>
  <c r="G94942" i="20"/>
  <c r="G94938" i="20"/>
  <c r="G94934" i="20"/>
  <c r="G94930" i="20"/>
  <c r="G94926" i="20"/>
  <c r="G94922" i="20"/>
  <c r="G94918" i="20"/>
  <c r="G94914" i="20"/>
  <c r="G94910" i="20"/>
  <c r="G94906" i="20"/>
  <c r="G94902" i="20"/>
  <c r="G94898" i="20"/>
  <c r="G94894" i="20"/>
  <c r="G94890" i="20"/>
  <c r="G94886" i="20"/>
  <c r="G94882" i="20"/>
  <c r="G94878" i="20"/>
  <c r="G94874" i="20"/>
  <c r="G94870" i="20"/>
  <c r="G94866" i="20"/>
  <c r="G94862" i="20"/>
  <c r="G94858" i="20"/>
  <c r="G94854" i="20"/>
  <c r="G94850" i="20"/>
  <c r="G94846" i="20"/>
  <c r="G94842" i="20"/>
  <c r="G94838" i="20"/>
  <c r="G94834" i="20"/>
  <c r="G94830" i="20"/>
  <c r="G94826" i="20"/>
  <c r="G94822" i="20"/>
  <c r="G94818" i="20"/>
  <c r="G94814" i="20"/>
  <c r="G94810" i="20"/>
  <c r="G94806" i="20"/>
  <c r="G94802" i="20"/>
  <c r="G94798" i="20"/>
  <c r="G94794" i="20"/>
  <c r="G94790" i="20"/>
  <c r="G94786" i="20"/>
  <c r="G94782" i="20"/>
  <c r="G94778" i="20"/>
  <c r="G94774" i="20"/>
  <c r="G94770" i="20"/>
  <c r="G94766" i="20"/>
  <c r="G94762" i="20"/>
  <c r="G94758" i="20"/>
  <c r="G94754" i="20"/>
  <c r="G94750" i="20"/>
  <c r="G94746" i="20"/>
  <c r="G94742" i="20"/>
  <c r="G94738" i="20"/>
  <c r="G94734" i="20"/>
  <c r="G94730" i="20"/>
  <c r="G94726" i="20"/>
  <c r="G94722" i="20"/>
  <c r="G94718" i="20"/>
  <c r="G94714" i="20"/>
  <c r="G94710" i="20"/>
  <c r="G94706" i="20"/>
  <c r="G94702" i="20"/>
  <c r="G94698" i="20"/>
  <c r="G94694" i="20"/>
  <c r="G94690" i="20"/>
  <c r="G94686" i="20"/>
  <c r="G94682" i="20"/>
  <c r="G94678" i="20"/>
  <c r="G94674" i="20"/>
  <c r="G94670" i="20"/>
  <c r="G94666" i="20"/>
  <c r="G94662" i="20"/>
  <c r="G94658" i="20"/>
  <c r="G94654" i="20"/>
  <c r="G94650" i="20"/>
  <c r="G94646" i="20"/>
  <c r="G94642" i="20"/>
  <c r="G94638" i="20"/>
  <c r="G94634" i="20"/>
  <c r="G94630" i="20"/>
  <c r="G94626" i="20"/>
  <c r="G94622" i="20"/>
  <c r="G94618" i="20"/>
  <c r="G94614" i="20"/>
  <c r="G94610" i="20"/>
  <c r="G94606" i="20"/>
  <c r="G94602" i="20"/>
  <c r="G94598" i="20"/>
  <c r="G94594" i="20"/>
  <c r="G94590" i="20"/>
  <c r="G94586" i="20"/>
  <c r="G94582" i="20"/>
  <c r="G94578" i="20"/>
  <c r="G94574" i="20"/>
  <c r="G94570" i="20"/>
  <c r="G94566" i="20"/>
  <c r="G94562" i="20"/>
  <c r="G94558" i="20"/>
  <c r="G94554" i="20"/>
  <c r="G94550" i="20"/>
  <c r="G94546" i="20"/>
  <c r="G94542" i="20"/>
  <c r="G94538" i="20"/>
  <c r="G94534" i="20"/>
  <c r="G94530" i="20"/>
  <c r="G94526" i="20"/>
  <c r="G94522" i="20"/>
  <c r="G94518" i="20"/>
  <c r="G94514" i="20"/>
  <c r="G94510" i="20"/>
  <c r="G94506" i="20"/>
  <c r="G94502" i="20"/>
  <c r="G94498" i="20"/>
  <c r="G94494" i="20"/>
  <c r="G94490" i="20"/>
  <c r="G94486" i="20"/>
  <c r="G94482" i="20"/>
  <c r="G94478" i="20"/>
  <c r="G94474" i="20"/>
  <c r="G94470" i="20"/>
  <c r="G94466" i="20"/>
  <c r="G94462" i="20"/>
  <c r="G94458" i="20"/>
  <c r="G94454" i="20"/>
  <c r="G94450" i="20"/>
  <c r="G94446" i="20"/>
  <c r="G94442" i="20"/>
  <c r="G94438" i="20"/>
  <c r="G94434" i="20"/>
  <c r="G94430" i="20"/>
  <c r="G94426" i="20"/>
  <c r="G94422" i="20"/>
  <c r="G94418" i="20"/>
  <c r="G94414" i="20"/>
  <c r="G94410" i="20"/>
  <c r="G94406" i="20"/>
  <c r="G94402" i="20"/>
  <c r="G94398" i="20"/>
  <c r="G94394" i="20"/>
  <c r="G94390" i="20"/>
  <c r="G94386" i="20"/>
  <c r="G94382" i="20"/>
  <c r="G94378" i="20"/>
  <c r="G94374" i="20"/>
  <c r="G94370" i="20"/>
  <c r="G94366" i="20"/>
  <c r="G94362" i="20"/>
  <c r="G94358" i="20"/>
  <c r="G94354" i="20"/>
  <c r="G94350" i="20"/>
  <c r="G94346" i="20"/>
  <c r="G94342" i="20"/>
  <c r="G94338" i="20"/>
  <c r="G94334" i="20"/>
  <c r="G94330" i="20"/>
  <c r="G94326" i="20"/>
  <c r="G94322" i="20"/>
  <c r="G94318" i="20"/>
  <c r="G94314" i="20"/>
  <c r="G94310" i="20"/>
  <c r="G94306" i="20"/>
  <c r="G94302" i="20"/>
  <c r="G94298" i="20"/>
  <c r="G94294" i="20"/>
  <c r="G94290" i="20"/>
  <c r="G94286" i="20"/>
  <c r="G94282" i="20"/>
  <c r="G94278" i="20"/>
  <c r="G94274" i="20"/>
  <c r="G94270" i="20"/>
  <c r="G94266" i="20"/>
  <c r="G94262" i="20"/>
  <c r="G94258" i="20"/>
  <c r="G94254" i="20"/>
  <c r="G94250" i="20"/>
  <c r="G94246" i="20"/>
  <c r="G94242" i="20"/>
  <c r="G94238" i="20"/>
  <c r="G94234" i="20"/>
  <c r="G94230" i="20"/>
  <c r="G94226" i="20"/>
  <c r="G94222" i="20"/>
  <c r="G94218" i="20"/>
  <c r="G94214" i="20"/>
  <c r="G94210" i="20"/>
  <c r="G94206" i="20"/>
  <c r="G94202" i="20"/>
  <c r="G94198" i="20"/>
  <c r="G94194" i="20"/>
  <c r="G94190" i="20"/>
  <c r="G94186" i="20"/>
  <c r="G94182" i="20"/>
  <c r="G94178" i="20"/>
  <c r="G94174" i="20"/>
  <c r="G94170" i="20"/>
  <c r="G94166" i="20"/>
  <c r="G94162" i="20"/>
  <c r="G94158" i="20"/>
  <c r="G94154" i="20"/>
  <c r="G94150" i="20"/>
  <c r="G94146" i="20"/>
  <c r="G94142" i="20"/>
  <c r="G94138" i="20"/>
  <c r="G94134" i="20"/>
  <c r="G94130" i="20"/>
  <c r="G94126" i="20"/>
  <c r="G94122" i="20"/>
  <c r="G94118" i="20"/>
  <c r="G94114" i="20"/>
  <c r="G94110" i="20"/>
  <c r="G94106" i="20"/>
  <c r="G94102" i="20"/>
  <c r="G94098" i="20"/>
  <c r="G94094" i="20"/>
  <c r="G94090" i="20"/>
  <c r="G94086" i="20"/>
  <c r="G94082" i="20"/>
  <c r="G94078" i="20"/>
  <c r="G94074" i="20"/>
  <c r="G94070" i="20"/>
  <c r="G94066" i="20"/>
  <c r="G94062" i="20"/>
  <c r="G94058" i="20"/>
  <c r="G94054" i="20"/>
  <c r="G94050" i="20"/>
  <c r="G94046" i="20"/>
  <c r="G94042" i="20"/>
  <c r="G94038" i="20"/>
  <c r="G94034" i="20"/>
  <c r="G94030" i="20"/>
  <c r="G94026" i="20"/>
  <c r="G94022" i="20"/>
  <c r="G94018" i="20"/>
  <c r="G94014" i="20"/>
  <c r="G94010" i="20"/>
  <c r="G94006" i="20"/>
  <c r="G94002" i="20"/>
  <c r="G93998" i="20"/>
  <c r="G93994" i="20"/>
  <c r="G93990" i="20"/>
  <c r="G93986" i="20"/>
  <c r="G93982" i="20"/>
  <c r="G93978" i="20"/>
  <c r="G93974" i="20"/>
  <c r="G93970" i="20"/>
  <c r="G93966" i="20"/>
  <c r="G93962" i="20"/>
  <c r="G93958" i="20"/>
  <c r="G93954" i="20"/>
  <c r="G93950" i="20"/>
  <c r="G93946" i="20"/>
  <c r="G93942" i="20"/>
  <c r="G93938" i="20"/>
  <c r="G93934" i="20"/>
  <c r="G93930" i="20"/>
  <c r="G93926" i="20"/>
  <c r="G93922" i="20"/>
  <c r="G93918" i="20"/>
  <c r="G93914" i="20"/>
  <c r="G93910" i="20"/>
  <c r="G93906" i="20"/>
  <c r="G93902" i="20"/>
  <c r="G93898" i="20"/>
  <c r="G93894" i="20"/>
  <c r="G93890" i="20"/>
  <c r="G93886" i="20"/>
  <c r="G93882" i="20"/>
  <c r="G93878" i="20"/>
  <c r="G93874" i="20"/>
  <c r="G93870" i="20"/>
  <c r="G93866" i="20"/>
  <c r="G93862" i="20"/>
  <c r="G93858" i="20"/>
  <c r="G93854" i="20"/>
  <c r="G93850" i="20"/>
  <c r="G93846" i="20"/>
  <c r="G93842" i="20"/>
  <c r="G93838" i="20"/>
  <c r="G93834" i="20"/>
  <c r="G93830" i="20"/>
  <c r="G93826" i="20"/>
  <c r="G93822" i="20"/>
  <c r="G93818" i="20"/>
  <c r="G93814" i="20"/>
  <c r="G93810" i="20"/>
  <c r="G93806" i="20"/>
  <c r="G93802" i="20"/>
  <c r="G93798" i="20"/>
  <c r="G93794" i="20"/>
  <c r="G93790" i="20"/>
  <c r="G93786" i="20"/>
  <c r="G93782" i="20"/>
  <c r="G93778" i="20"/>
  <c r="G93774" i="20"/>
  <c r="G93770" i="20"/>
  <c r="G93766" i="20"/>
  <c r="G93762" i="20"/>
  <c r="G93758" i="20"/>
  <c r="G93754" i="20"/>
  <c r="G93750" i="20"/>
  <c r="G93746" i="20"/>
  <c r="G93742" i="20"/>
  <c r="G93738" i="20"/>
  <c r="G93734" i="20"/>
  <c r="G93730" i="20"/>
  <c r="G93726" i="20"/>
  <c r="G93722" i="20"/>
  <c r="G93718" i="20"/>
  <c r="G93714" i="20"/>
  <c r="G93710" i="20"/>
  <c r="G93706" i="20"/>
  <c r="G93702" i="20"/>
  <c r="G93698" i="20"/>
  <c r="G93694" i="20"/>
  <c r="G93690" i="20"/>
  <c r="G93686" i="20"/>
  <c r="G93682" i="20"/>
  <c r="G93678" i="20"/>
  <c r="G93674" i="20"/>
  <c r="G93670" i="20"/>
  <c r="G93666" i="20"/>
  <c r="G93662" i="20"/>
  <c r="G93658" i="20"/>
  <c r="G93654" i="20"/>
  <c r="G93650" i="20"/>
  <c r="G93646" i="20"/>
  <c r="G93642" i="20"/>
  <c r="G93638" i="20"/>
  <c r="G93634" i="20"/>
  <c r="G93630" i="20"/>
  <c r="G93626" i="20"/>
  <c r="G93622" i="20"/>
  <c r="G93618" i="20"/>
  <c r="G93614" i="20"/>
  <c r="G93610" i="20"/>
  <c r="G93606" i="20"/>
  <c r="G93602" i="20"/>
  <c r="G93598" i="20"/>
  <c r="G93594" i="20"/>
  <c r="G93590" i="20"/>
  <c r="G93586" i="20"/>
  <c r="G93582" i="20"/>
  <c r="G93578" i="20"/>
  <c r="G93574" i="20"/>
  <c r="G93570" i="20"/>
  <c r="G93566" i="20"/>
  <c r="G93562" i="20"/>
  <c r="G93558" i="20"/>
  <c r="G93554" i="20"/>
  <c r="G93550" i="20"/>
  <c r="G93546" i="20"/>
  <c r="G93542" i="20"/>
  <c r="G93538" i="20"/>
  <c r="G93534" i="20"/>
  <c r="G93530" i="20"/>
  <c r="G93526" i="20"/>
  <c r="G93522" i="20"/>
  <c r="G93518" i="20"/>
  <c r="G93514" i="20"/>
  <c r="G93510" i="20"/>
  <c r="G93506" i="20"/>
  <c r="G93502" i="20"/>
  <c r="G93498" i="20"/>
  <c r="G93494" i="20"/>
  <c r="G93490" i="20"/>
  <c r="G93486" i="20"/>
  <c r="G93482" i="20"/>
  <c r="G93478" i="20"/>
  <c r="G93474" i="20"/>
  <c r="G93470" i="20"/>
  <c r="G93466" i="20"/>
  <c r="G93462" i="20"/>
  <c r="G93458" i="20"/>
  <c r="G93454" i="20"/>
  <c r="G93450" i="20"/>
  <c r="G93446" i="20"/>
  <c r="G93442" i="20"/>
  <c r="G93438" i="20"/>
  <c r="G93434" i="20"/>
  <c r="G93430" i="20"/>
  <c r="G93426" i="20"/>
  <c r="G93422" i="20"/>
  <c r="G93418" i="20"/>
  <c r="G93414" i="20"/>
  <c r="G93410" i="20"/>
  <c r="G93406" i="20"/>
  <c r="G93402" i="20"/>
  <c r="G93398" i="20"/>
  <c r="G93394" i="20"/>
  <c r="G93390" i="20"/>
  <c r="G93386" i="20"/>
  <c r="G93382" i="20"/>
  <c r="G93378" i="20"/>
  <c r="G93374" i="20"/>
  <c r="G93370" i="20"/>
  <c r="G93366" i="20"/>
  <c r="G93362" i="20"/>
  <c r="G93358" i="20"/>
  <c r="G93354" i="20"/>
  <c r="G93350" i="20"/>
  <c r="G93346" i="20"/>
  <c r="G93342" i="20"/>
  <c r="G93338" i="20"/>
  <c r="G93334" i="20"/>
  <c r="G93330" i="20"/>
  <c r="G93326" i="20"/>
  <c r="G93322" i="20"/>
  <c r="G93318" i="20"/>
  <c r="G93314" i="20"/>
  <c r="G93310" i="20"/>
  <c r="G93306" i="20"/>
  <c r="G93302" i="20"/>
  <c r="G93298" i="20"/>
  <c r="G93294" i="20"/>
  <c r="G93290" i="20"/>
  <c r="G93286" i="20"/>
  <c r="G93282" i="20"/>
  <c r="G93278" i="20"/>
  <c r="G93274" i="20"/>
  <c r="G93270" i="20"/>
  <c r="G93266" i="20"/>
  <c r="G93262" i="20"/>
  <c r="G93258" i="20"/>
  <c r="G93254" i="20"/>
  <c r="G93250" i="20"/>
  <c r="G93246" i="20"/>
  <c r="G93242" i="20"/>
  <c r="G93238" i="20"/>
  <c r="G93234" i="20"/>
  <c r="G93230" i="20"/>
  <c r="G93226" i="20"/>
  <c r="G93222" i="20"/>
  <c r="G93218" i="20"/>
  <c r="G93214" i="20"/>
  <c r="G93210" i="20"/>
  <c r="G93206" i="20"/>
  <c r="G93202" i="20"/>
  <c r="G93198" i="20"/>
  <c r="G93194" i="20"/>
  <c r="G93190" i="20"/>
  <c r="G93186" i="20"/>
  <c r="G93182" i="20"/>
  <c r="G93178" i="20"/>
  <c r="G93174" i="20"/>
  <c r="G93170" i="20"/>
  <c r="G93166" i="20"/>
  <c r="G93162" i="20"/>
  <c r="G93158" i="20"/>
  <c r="G93154" i="20"/>
  <c r="G93150" i="20"/>
  <c r="G93146" i="20"/>
  <c r="G93142" i="20"/>
  <c r="G93138" i="20"/>
  <c r="G93134" i="20"/>
  <c r="G93130" i="20"/>
  <c r="G93126" i="20"/>
  <c r="G93122" i="20"/>
  <c r="G93118" i="20"/>
  <c r="G93114" i="20"/>
  <c r="G93110" i="20"/>
  <c r="G93106" i="20"/>
  <c r="G93102" i="20"/>
  <c r="G93098" i="20"/>
  <c r="G93094" i="20"/>
  <c r="G93090" i="20"/>
  <c r="G93086" i="20"/>
  <c r="G93082" i="20"/>
  <c r="G93078" i="20"/>
  <c r="G93074" i="20"/>
  <c r="G93070" i="20"/>
  <c r="G93066" i="20"/>
  <c r="G93062" i="20"/>
  <c r="G93058" i="20"/>
  <c r="G93054" i="20"/>
  <c r="G93050" i="20"/>
  <c r="G93046" i="20"/>
  <c r="G93042" i="20"/>
  <c r="G93038" i="20"/>
  <c r="G93034" i="20"/>
  <c r="G93030" i="20"/>
  <c r="G93026" i="20"/>
  <c r="G93022" i="20"/>
  <c r="G93018" i="20"/>
  <c r="G93014" i="20"/>
  <c r="G93010" i="20"/>
  <c r="G93006" i="20"/>
  <c r="G93002" i="20"/>
  <c r="G92998" i="20"/>
  <c r="G92994" i="20"/>
  <c r="G92990" i="20"/>
  <c r="G92986" i="20"/>
  <c r="G92982" i="20"/>
  <c r="G92978" i="20"/>
  <c r="G92974" i="20"/>
  <c r="G92970" i="20"/>
  <c r="G92966" i="20"/>
  <c r="G92962" i="20"/>
  <c r="G92958" i="20"/>
  <c r="G92954" i="20"/>
  <c r="G92950" i="20"/>
  <c r="G92946" i="20"/>
  <c r="G92942" i="20"/>
  <c r="G92938" i="20"/>
  <c r="G92934" i="20"/>
  <c r="G92930" i="20"/>
  <c r="G92926" i="20"/>
  <c r="G92922" i="20"/>
  <c r="G92918" i="20"/>
  <c r="G92914" i="20"/>
  <c r="G92910" i="20"/>
  <c r="G92906" i="20"/>
  <c r="G92902" i="20"/>
  <c r="G92898" i="20"/>
  <c r="G92894" i="20"/>
  <c r="G92890" i="20"/>
  <c r="G92886" i="20"/>
  <c r="G92882" i="20"/>
  <c r="G92878" i="20"/>
  <c r="G92874" i="20"/>
  <c r="G92870" i="20"/>
  <c r="G92866" i="20"/>
  <c r="G92862" i="20"/>
  <c r="G92858" i="20"/>
  <c r="G92854" i="20"/>
  <c r="G92850" i="20"/>
  <c r="G92846" i="20"/>
  <c r="G92842" i="20"/>
  <c r="G92838" i="20"/>
  <c r="G92834" i="20"/>
  <c r="G92830" i="20"/>
  <c r="G92826" i="20"/>
  <c r="G92822" i="20"/>
  <c r="G92818" i="20"/>
  <c r="G92814" i="20"/>
  <c r="G92810" i="20"/>
  <c r="G92806" i="20"/>
  <c r="G92802" i="20"/>
  <c r="G92798" i="20"/>
  <c r="G92794" i="20"/>
  <c r="G92790" i="20"/>
  <c r="G92786" i="20"/>
  <c r="G92782" i="20"/>
  <c r="G92778" i="20"/>
  <c r="G92774" i="20"/>
  <c r="G92770" i="20"/>
  <c r="G92766" i="20"/>
  <c r="G92762" i="20"/>
  <c r="G92758" i="20"/>
  <c r="G92754" i="20"/>
  <c r="G92750" i="20"/>
  <c r="G92746" i="20"/>
  <c r="G92742" i="20"/>
  <c r="G92738" i="20"/>
  <c r="G92734" i="20"/>
  <c r="G92730" i="20"/>
  <c r="G92726" i="20"/>
  <c r="G92722" i="20"/>
  <c r="G92718" i="20"/>
  <c r="G92714" i="20"/>
  <c r="G92710" i="20"/>
  <c r="G92706" i="20"/>
  <c r="G92702" i="20"/>
  <c r="G92698" i="20"/>
  <c r="G92694" i="20"/>
  <c r="G92690" i="20"/>
  <c r="G92686" i="20"/>
  <c r="G92682" i="20"/>
  <c r="G92678" i="20"/>
  <c r="G92674" i="20"/>
  <c r="G92670" i="20"/>
  <c r="G92666" i="20"/>
  <c r="G92662" i="20"/>
  <c r="G92658" i="20"/>
  <c r="G92654" i="20"/>
  <c r="G92650" i="20"/>
  <c r="G92646" i="20"/>
  <c r="G92642" i="20"/>
  <c r="G92638" i="20"/>
  <c r="G92634" i="20"/>
  <c r="G92630" i="20"/>
  <c r="G92626" i="20"/>
  <c r="G92622" i="20"/>
  <c r="G92618" i="20"/>
  <c r="G92614" i="20"/>
  <c r="G92610" i="20"/>
  <c r="G92606" i="20"/>
  <c r="G92602" i="20"/>
  <c r="G92598" i="20"/>
  <c r="G92594" i="20"/>
  <c r="G92590" i="20"/>
  <c r="G92586" i="20"/>
  <c r="G92582" i="20"/>
  <c r="G92578" i="20"/>
  <c r="G92574" i="20"/>
  <c r="G92570" i="20"/>
  <c r="G92566" i="20"/>
  <c r="G92562" i="20"/>
  <c r="G92558" i="20"/>
  <c r="G92554" i="20"/>
  <c r="G92550" i="20"/>
  <c r="G92546" i="20"/>
  <c r="G92542" i="20"/>
  <c r="G92538" i="20"/>
  <c r="G92534" i="20"/>
  <c r="G92530" i="20"/>
  <c r="G92526" i="20"/>
  <c r="G92522" i="20"/>
  <c r="G92518" i="20"/>
  <c r="G92514" i="20"/>
  <c r="G92510" i="20"/>
  <c r="G92506" i="20"/>
  <c r="G92502" i="20"/>
  <c r="G92498" i="20"/>
  <c r="G92494" i="20"/>
  <c r="G92490" i="20"/>
  <c r="G92486" i="20"/>
  <c r="G92482" i="20"/>
  <c r="G92478" i="20"/>
  <c r="G92474" i="20"/>
  <c r="G92470" i="20"/>
  <c r="G92466" i="20"/>
  <c r="G92462" i="20"/>
  <c r="G92458" i="20"/>
  <c r="G92454" i="20"/>
  <c r="G92450" i="20"/>
  <c r="G92446" i="20"/>
  <c r="G92442" i="20"/>
  <c r="G92438" i="20"/>
  <c r="G92434" i="20"/>
  <c r="G92430" i="20"/>
  <c r="G92426" i="20"/>
  <c r="G92422" i="20"/>
  <c r="G92418" i="20"/>
  <c r="G92414" i="20"/>
  <c r="G92410" i="20"/>
  <c r="G92406" i="20"/>
  <c r="G92402" i="20"/>
  <c r="G92398" i="20"/>
  <c r="G92394" i="20"/>
  <c r="G92390" i="20"/>
  <c r="G92386" i="20"/>
  <c r="G92382" i="20"/>
  <c r="G92378" i="20"/>
  <c r="G92374" i="20"/>
  <c r="G92370" i="20"/>
  <c r="G92366" i="20"/>
  <c r="G92362" i="20"/>
  <c r="G92358" i="20"/>
  <c r="G92354" i="20"/>
  <c r="G92350" i="20"/>
  <c r="G92346" i="20"/>
  <c r="G92342" i="20"/>
  <c r="G92338" i="20"/>
  <c r="G92334" i="20"/>
  <c r="G92330" i="20"/>
  <c r="G92326" i="20"/>
  <c r="G92322" i="20"/>
  <c r="G92318" i="20"/>
  <c r="G92314" i="20"/>
  <c r="G92310" i="20"/>
  <c r="G92306" i="20"/>
  <c r="G92302" i="20"/>
  <c r="G92298" i="20"/>
  <c r="G92294" i="20"/>
  <c r="G92290" i="20"/>
  <c r="G92286" i="20"/>
  <c r="G92282" i="20"/>
  <c r="G92278" i="20"/>
  <c r="G92274" i="20"/>
  <c r="G92270" i="20"/>
  <c r="G92266" i="20"/>
  <c r="G92262" i="20"/>
  <c r="G92258" i="20"/>
  <c r="G92254" i="20"/>
  <c r="G92250" i="20"/>
  <c r="G92246" i="20"/>
  <c r="G92242" i="20"/>
  <c r="G92238" i="20"/>
  <c r="G92234" i="20"/>
  <c r="G92230" i="20"/>
  <c r="G92226" i="20"/>
  <c r="G92222" i="20"/>
  <c r="G92218" i="20"/>
  <c r="G92214" i="20"/>
  <c r="G92210" i="20"/>
  <c r="G92206" i="20"/>
  <c r="G92202" i="20"/>
  <c r="G92198" i="20"/>
  <c r="G92194" i="20"/>
  <c r="G92190" i="20"/>
  <c r="G92186" i="20"/>
  <c r="G92182" i="20"/>
  <c r="G92178" i="20"/>
  <c r="G92174" i="20"/>
  <c r="G92170" i="20"/>
  <c r="G92166" i="20"/>
  <c r="G92162" i="20"/>
  <c r="G92158" i="20"/>
  <c r="G92154" i="20"/>
  <c r="G92150" i="20"/>
  <c r="G92146" i="20"/>
  <c r="G92142" i="20"/>
  <c r="G92138" i="20"/>
  <c r="G92134" i="20"/>
  <c r="G92130" i="20"/>
  <c r="G92126" i="20"/>
  <c r="G92122" i="20"/>
  <c r="G92118" i="20"/>
  <c r="G92114" i="20"/>
  <c r="G92110" i="20"/>
  <c r="G92106" i="20"/>
  <c r="G92102" i="20"/>
  <c r="G92098" i="20"/>
  <c r="G92094" i="20"/>
  <c r="G92090" i="20"/>
  <c r="G92086" i="20"/>
  <c r="G92082" i="20"/>
  <c r="G92078" i="20"/>
  <c r="G92074" i="20"/>
  <c r="G92070" i="20"/>
  <c r="G92066" i="20"/>
  <c r="G92062" i="20"/>
  <c r="G92058" i="20"/>
  <c r="G92054" i="20"/>
  <c r="G92050" i="20"/>
  <c r="G92046" i="20"/>
  <c r="G92042" i="20"/>
  <c r="G92038" i="20"/>
  <c r="G92034" i="20"/>
  <c r="G92030" i="20"/>
  <c r="G92026" i="20"/>
  <c r="G92022" i="20"/>
  <c r="G92018" i="20"/>
  <c r="G92014" i="20"/>
  <c r="G92010" i="20"/>
  <c r="G92006" i="20"/>
  <c r="G92002" i="20"/>
  <c r="G91998" i="20"/>
  <c r="G91994" i="20"/>
  <c r="G91990" i="20"/>
  <c r="G91986" i="20"/>
  <c r="G91982" i="20"/>
  <c r="G91978" i="20"/>
  <c r="G91974" i="20"/>
  <c r="G91970" i="20"/>
  <c r="G91966" i="20"/>
  <c r="G91962" i="20"/>
  <c r="G91958" i="20"/>
  <c r="G91954" i="20"/>
  <c r="G91950" i="20"/>
  <c r="G91946" i="20"/>
  <c r="G91942" i="20"/>
  <c r="G91938" i="20"/>
  <c r="G91934" i="20"/>
  <c r="G91930" i="20"/>
  <c r="G91926" i="20"/>
  <c r="G91922" i="20"/>
  <c r="G91918" i="20"/>
  <c r="G91914" i="20"/>
  <c r="G91910" i="20"/>
  <c r="G91906" i="20"/>
  <c r="G91902" i="20"/>
  <c r="G91898" i="20"/>
  <c r="G91894" i="20"/>
  <c r="G91890" i="20"/>
  <c r="G91886" i="20"/>
  <c r="G91882" i="20"/>
  <c r="G91878" i="20"/>
  <c r="G91874" i="20"/>
  <c r="G91870" i="20"/>
  <c r="G91866" i="20"/>
  <c r="G91862" i="20"/>
  <c r="G91858" i="20"/>
  <c r="G91854" i="20"/>
  <c r="G91850" i="20"/>
  <c r="G91846" i="20"/>
  <c r="G91842" i="20"/>
  <c r="G91838" i="20"/>
  <c r="G91834" i="20"/>
  <c r="G91830" i="20"/>
  <c r="G91826" i="20"/>
  <c r="G91822" i="20"/>
  <c r="G91818" i="20"/>
  <c r="G91814" i="20"/>
  <c r="G91810" i="20"/>
  <c r="G91806" i="20"/>
  <c r="G91802" i="20"/>
  <c r="G91798" i="20"/>
  <c r="G91794" i="20"/>
  <c r="G91790" i="20"/>
  <c r="G91786" i="20"/>
  <c r="G91782" i="20"/>
  <c r="G91778" i="20"/>
  <c r="G91774" i="20"/>
  <c r="G91770" i="20"/>
  <c r="G91766" i="20"/>
  <c r="G91762" i="20"/>
  <c r="G91758" i="20"/>
  <c r="G91754" i="20"/>
  <c r="G91750" i="20"/>
  <c r="G91746" i="20"/>
  <c r="G91742" i="20"/>
  <c r="G91738" i="20"/>
  <c r="G91734" i="20"/>
  <c r="G91730" i="20"/>
  <c r="G91726" i="20"/>
  <c r="G91722" i="20"/>
  <c r="G91718" i="20"/>
  <c r="G91714" i="20"/>
  <c r="G91710" i="20"/>
  <c r="G91706" i="20"/>
  <c r="G91702" i="20"/>
  <c r="G91698" i="20"/>
  <c r="G91694" i="20"/>
  <c r="G91690" i="20"/>
  <c r="G91686" i="20"/>
  <c r="G91682" i="20"/>
  <c r="G91678" i="20"/>
  <c r="G91674" i="20"/>
  <c r="G91670" i="20"/>
  <c r="G91666" i="20"/>
  <c r="G91662" i="20"/>
  <c r="G91658" i="20"/>
  <c r="G91654" i="20"/>
  <c r="G91650" i="20"/>
  <c r="G91646" i="20"/>
  <c r="G91642" i="20"/>
  <c r="G91638" i="20"/>
  <c r="G91634" i="20"/>
  <c r="G91630" i="20"/>
  <c r="G91626" i="20"/>
  <c r="G91622" i="20"/>
  <c r="G91618" i="20"/>
  <c r="G91614" i="20"/>
  <c r="G91610" i="20"/>
  <c r="G91606" i="20"/>
  <c r="G91602" i="20"/>
  <c r="G91598" i="20"/>
  <c r="G91594" i="20"/>
  <c r="G91590" i="20"/>
  <c r="G91586" i="20"/>
  <c r="G91582" i="20"/>
  <c r="G91578" i="20"/>
  <c r="G91574" i="20"/>
  <c r="G91570" i="20"/>
  <c r="G91566" i="20"/>
  <c r="G91562" i="20"/>
  <c r="G91558" i="20"/>
  <c r="G91554" i="20"/>
  <c r="G91550" i="20"/>
  <c r="G91546" i="20"/>
  <c r="G91542" i="20"/>
  <c r="G91538" i="20"/>
  <c r="G91534" i="20"/>
  <c r="G91530" i="20"/>
  <c r="G91526" i="20"/>
  <c r="G91522" i="20"/>
  <c r="G91518" i="20"/>
  <c r="G91514" i="20"/>
  <c r="G91510" i="20"/>
  <c r="G91506" i="20"/>
  <c r="G91502" i="20"/>
  <c r="G91498" i="20"/>
  <c r="G91494" i="20"/>
  <c r="G91490" i="20"/>
  <c r="G91486" i="20"/>
  <c r="G91482" i="20"/>
  <c r="G91478" i="20"/>
  <c r="G91474" i="20"/>
  <c r="G91470" i="20"/>
  <c r="G91466" i="20"/>
  <c r="G91462" i="20"/>
  <c r="G91458" i="20"/>
  <c r="G91454" i="20"/>
  <c r="G91450" i="20"/>
  <c r="G91446" i="20"/>
  <c r="G91442" i="20"/>
  <c r="G91438" i="20"/>
  <c r="G91434" i="20"/>
  <c r="G91430" i="20"/>
  <c r="G91426" i="20"/>
  <c r="G91422" i="20"/>
  <c r="G91418" i="20"/>
  <c r="G91414" i="20"/>
  <c r="G91410" i="20"/>
  <c r="G91406" i="20"/>
  <c r="G91402" i="20"/>
  <c r="G91398" i="20"/>
  <c r="G91394" i="20"/>
  <c r="G91390" i="20"/>
  <c r="G91386" i="20"/>
  <c r="G91382" i="20"/>
  <c r="G91378" i="20"/>
  <c r="G91374" i="20"/>
  <c r="G91370" i="20"/>
  <c r="G91366" i="20"/>
  <c r="G91362" i="20"/>
  <c r="G91358" i="20"/>
  <c r="G91354" i="20"/>
  <c r="G91350" i="20"/>
  <c r="G91346" i="20"/>
  <c r="G91342" i="20"/>
  <c r="G91338" i="20"/>
  <c r="G91334" i="20"/>
  <c r="G91330" i="20"/>
  <c r="G91326" i="20"/>
  <c r="G91322" i="20"/>
  <c r="G91318" i="20"/>
  <c r="G91314" i="20"/>
  <c r="G91310" i="20"/>
  <c r="G91306" i="20"/>
  <c r="G91302" i="20"/>
  <c r="G91298" i="20"/>
  <c r="G91294" i="20"/>
  <c r="G91290" i="20"/>
  <c r="G91286" i="20"/>
  <c r="G91282" i="20"/>
  <c r="G91278" i="20"/>
  <c r="G91274" i="20"/>
  <c r="G91270" i="20"/>
  <c r="G91266" i="20"/>
  <c r="G91262" i="20"/>
  <c r="G91258" i="20"/>
  <c r="G91254" i="20"/>
  <c r="G91250" i="20"/>
  <c r="G91246" i="20"/>
  <c r="G91242" i="20"/>
  <c r="G91238" i="20"/>
  <c r="G91234" i="20"/>
  <c r="G91230" i="20"/>
  <c r="G91226" i="20"/>
  <c r="G91222" i="20"/>
  <c r="G91218" i="20"/>
  <c r="G91214" i="20"/>
  <c r="G91210" i="20"/>
  <c r="G91206" i="20"/>
  <c r="G91202" i="20"/>
  <c r="G91198" i="20"/>
  <c r="G91194" i="20"/>
  <c r="G91190" i="20"/>
  <c r="G91186" i="20"/>
  <c r="G91182" i="20"/>
  <c r="G91178" i="20"/>
  <c r="G91174" i="20"/>
  <c r="G91170" i="20"/>
  <c r="G91166" i="20"/>
  <c r="G91162" i="20"/>
  <c r="G91158" i="20"/>
  <c r="G91154" i="20"/>
  <c r="G91150" i="20"/>
  <c r="G91146" i="20"/>
  <c r="G91142" i="20"/>
  <c r="G91138" i="20"/>
  <c r="G91134" i="20"/>
  <c r="G91130" i="20"/>
  <c r="G91126" i="20"/>
  <c r="G91122" i="20"/>
  <c r="G91118" i="20"/>
  <c r="G91114" i="20"/>
  <c r="G91110" i="20"/>
  <c r="G91106" i="20"/>
  <c r="G91102" i="20"/>
  <c r="G91098" i="20"/>
  <c r="G91094" i="20"/>
  <c r="G91090" i="20"/>
  <c r="G91086" i="20"/>
  <c r="G91082" i="20"/>
  <c r="G91078" i="20"/>
  <c r="G91074" i="20"/>
  <c r="G91070" i="20"/>
  <c r="G91066" i="20"/>
  <c r="G91062" i="20"/>
  <c r="G91058" i="20"/>
  <c r="G91054" i="20"/>
  <c r="G91050" i="20"/>
  <c r="G91046" i="20"/>
  <c r="G91042" i="20"/>
  <c r="G91038" i="20"/>
  <c r="G91034" i="20"/>
  <c r="G91030" i="20"/>
  <c r="G91026" i="20"/>
  <c r="G91022" i="20"/>
  <c r="G91018" i="20"/>
  <c r="G91014" i="20"/>
  <c r="G91010" i="20"/>
  <c r="G91006" i="20"/>
  <c r="G91002" i="20"/>
  <c r="G90998" i="20"/>
  <c r="G90994" i="20"/>
  <c r="G90990" i="20"/>
  <c r="G90986" i="20"/>
  <c r="G90982" i="20"/>
  <c r="G90978" i="20"/>
  <c r="G90974" i="20"/>
  <c r="G90970" i="20"/>
  <c r="G90966" i="20"/>
  <c r="G90962" i="20"/>
  <c r="G90958" i="20"/>
  <c r="G90954" i="20"/>
  <c r="G90950" i="20"/>
  <c r="G90946" i="20"/>
  <c r="G90942" i="20"/>
  <c r="G90938" i="20"/>
  <c r="G90934" i="20"/>
  <c r="G90930" i="20"/>
  <c r="G90926" i="20"/>
  <c r="G90922" i="20"/>
  <c r="G90918" i="20"/>
  <c r="G90914" i="20"/>
  <c r="G90910" i="20"/>
  <c r="G90906" i="20"/>
  <c r="G90902" i="20"/>
  <c r="G90898" i="20"/>
  <c r="G90894" i="20"/>
  <c r="G90890" i="20"/>
  <c r="G90886" i="20"/>
  <c r="G90882" i="20"/>
  <c r="G90878" i="20"/>
  <c r="G90874" i="20"/>
  <c r="G90870" i="20"/>
  <c r="G90866" i="20"/>
  <c r="G90862" i="20"/>
  <c r="G90858" i="20"/>
  <c r="G90854" i="20"/>
  <c r="G90850" i="20"/>
  <c r="G90846" i="20"/>
  <c r="G90842" i="20"/>
  <c r="G90838" i="20"/>
  <c r="G90834" i="20"/>
  <c r="G90830" i="20"/>
  <c r="G90826" i="20"/>
  <c r="G90822" i="20"/>
  <c r="G90818" i="20"/>
  <c r="G90814" i="20"/>
  <c r="G90810" i="20"/>
  <c r="G90806" i="20"/>
  <c r="G90802" i="20"/>
  <c r="G90798" i="20"/>
  <c r="G90794" i="20"/>
  <c r="G90790" i="20"/>
  <c r="G90786" i="20"/>
  <c r="G90782" i="20"/>
  <c r="G90778" i="20"/>
  <c r="G90774" i="20"/>
  <c r="G90770" i="20"/>
  <c r="G90766" i="20"/>
  <c r="G90762" i="20"/>
  <c r="G90758" i="20"/>
  <c r="G90754" i="20"/>
  <c r="G90750" i="20"/>
  <c r="G90746" i="20"/>
  <c r="G90742" i="20"/>
  <c r="G90738" i="20"/>
  <c r="G90734" i="20"/>
  <c r="G90730" i="20"/>
  <c r="G90726" i="20"/>
  <c r="G90722" i="20"/>
  <c r="G90718" i="20"/>
  <c r="G90714" i="20"/>
  <c r="G90710" i="20"/>
  <c r="G90706" i="20"/>
  <c r="G90702" i="20"/>
  <c r="G90698" i="20"/>
  <c r="G90694" i="20"/>
  <c r="G90690" i="20"/>
  <c r="G90686" i="20"/>
  <c r="G90682" i="20"/>
  <c r="G90678" i="20"/>
  <c r="G90674" i="20"/>
  <c r="G90670" i="20"/>
  <c r="G90666" i="20"/>
  <c r="G90662" i="20"/>
  <c r="G90658" i="20"/>
  <c r="G90654" i="20"/>
  <c r="G90650" i="20"/>
  <c r="G90646" i="20"/>
  <c r="G90642" i="20"/>
  <c r="G90638" i="20"/>
  <c r="G90634" i="20"/>
  <c r="G90630" i="20"/>
  <c r="G90626" i="20"/>
  <c r="G90622" i="20"/>
  <c r="G90618" i="20"/>
  <c r="G90614" i="20"/>
  <c r="G90610" i="20"/>
  <c r="G90606" i="20"/>
  <c r="G90602" i="20"/>
  <c r="G90598" i="20"/>
  <c r="G90594" i="20"/>
  <c r="G90590" i="20"/>
  <c r="G90586" i="20"/>
  <c r="G90582" i="20"/>
  <c r="G90578" i="20"/>
  <c r="G90574" i="20"/>
  <c r="G90570" i="20"/>
  <c r="G90566" i="20"/>
  <c r="G90562" i="20"/>
  <c r="G90558" i="20"/>
  <c r="G90554" i="20"/>
  <c r="G90550" i="20"/>
  <c r="G90546" i="20"/>
  <c r="G90542" i="20"/>
  <c r="G90538" i="20"/>
  <c r="G90534" i="20"/>
  <c r="G90530" i="20"/>
  <c r="G90526" i="20"/>
  <c r="G90522" i="20"/>
  <c r="G90518" i="20"/>
  <c r="G90514" i="20"/>
  <c r="G90510" i="20"/>
  <c r="G90506" i="20"/>
  <c r="G90502" i="20"/>
  <c r="G90498" i="20"/>
  <c r="G90494" i="20"/>
  <c r="G90490" i="20"/>
  <c r="G90486" i="20"/>
  <c r="G90482" i="20"/>
  <c r="G90478" i="20"/>
  <c r="G90474" i="20"/>
  <c r="G90470" i="20"/>
  <c r="G90466" i="20"/>
  <c r="G90462" i="20"/>
  <c r="G90458" i="20"/>
  <c r="G90454" i="20"/>
  <c r="G90450" i="20"/>
  <c r="G90446" i="20"/>
  <c r="G90442" i="20"/>
  <c r="G90438" i="20"/>
  <c r="G90434" i="20"/>
  <c r="G90430" i="20"/>
  <c r="G90426" i="20"/>
  <c r="G90422" i="20"/>
  <c r="G90418" i="20"/>
  <c r="G90414" i="20"/>
  <c r="G90410" i="20"/>
  <c r="G90406" i="20"/>
  <c r="G90402" i="20"/>
  <c r="G90398" i="20"/>
  <c r="G90394" i="20"/>
  <c r="G90390" i="20"/>
  <c r="G90386" i="20"/>
  <c r="G90382" i="20"/>
  <c r="G90378" i="20"/>
  <c r="G90374" i="20"/>
  <c r="G90370" i="20"/>
  <c r="G90366" i="20"/>
  <c r="G90362" i="20"/>
  <c r="G90358" i="20"/>
  <c r="G90354" i="20"/>
  <c r="G90350" i="20"/>
  <c r="G90346" i="20"/>
  <c r="G90342" i="20"/>
  <c r="G90338" i="20"/>
  <c r="G90334" i="20"/>
  <c r="G90330" i="20"/>
  <c r="G90326" i="20"/>
  <c r="G90322" i="20"/>
  <c r="G90318" i="20"/>
  <c r="G90314" i="20"/>
  <c r="G90310" i="20"/>
  <c r="G90306" i="20"/>
  <c r="G90302" i="20"/>
  <c r="G90298" i="20"/>
  <c r="G90294" i="20"/>
  <c r="G90290" i="20"/>
  <c r="G90286" i="20"/>
  <c r="G90282" i="20"/>
  <c r="G90278" i="20"/>
  <c r="G90274" i="20"/>
  <c r="G90270" i="20"/>
  <c r="G90266" i="20"/>
  <c r="G90262" i="20"/>
  <c r="G90258" i="20"/>
  <c r="G90254" i="20"/>
  <c r="G90250" i="20"/>
  <c r="G90246" i="20"/>
  <c r="G90242" i="20"/>
  <c r="G90238" i="20"/>
  <c r="G90234" i="20"/>
  <c r="G90230" i="20"/>
  <c r="G90226" i="20"/>
  <c r="G90222" i="20"/>
  <c r="G90218" i="20"/>
  <c r="G90214" i="20"/>
  <c r="G90210" i="20"/>
  <c r="G90206" i="20"/>
  <c r="G90202" i="20"/>
  <c r="G90198" i="20"/>
  <c r="G90194" i="20"/>
  <c r="G90190" i="20"/>
  <c r="G90186" i="20"/>
  <c r="G90182" i="20"/>
  <c r="G90178" i="20"/>
  <c r="G90174" i="20"/>
  <c r="G90170" i="20"/>
  <c r="G90166" i="20"/>
  <c r="G90162" i="20"/>
  <c r="G90158" i="20"/>
  <c r="G90154" i="20"/>
  <c r="G90150" i="20"/>
  <c r="G90146" i="20"/>
  <c r="G90142" i="20"/>
  <c r="G90138" i="20"/>
  <c r="G90134" i="20"/>
  <c r="G90130" i="20"/>
  <c r="G90126" i="20"/>
  <c r="G90122" i="20"/>
  <c r="G90118" i="20"/>
  <c r="G90114" i="20"/>
  <c r="G90110" i="20"/>
  <c r="G90106" i="20"/>
  <c r="G90102" i="20"/>
  <c r="G90098" i="20"/>
  <c r="G90094" i="20"/>
  <c r="G90090" i="20"/>
  <c r="G90086" i="20"/>
  <c r="G90082" i="20"/>
  <c r="G90078" i="20"/>
  <c r="G90074" i="20"/>
  <c r="G90070" i="20"/>
  <c r="G90066" i="20"/>
  <c r="G90062" i="20"/>
  <c r="G90058" i="20"/>
  <c r="G90054" i="20"/>
  <c r="G90050" i="20"/>
  <c r="G90046" i="20"/>
  <c r="G90042" i="20"/>
  <c r="G90038" i="20"/>
  <c r="G90034" i="20"/>
  <c r="G90030" i="20"/>
  <c r="G90026" i="20"/>
  <c r="G90022" i="20"/>
  <c r="G90018" i="20"/>
  <c r="G90014" i="20"/>
  <c r="G90010" i="20"/>
  <c r="G90006" i="20"/>
  <c r="G90002" i="20"/>
  <c r="G89998" i="20"/>
  <c r="G89994" i="20"/>
  <c r="G89990" i="20"/>
  <c r="G89986" i="20"/>
  <c r="G89982" i="20"/>
  <c r="G89978" i="20"/>
  <c r="G89974" i="20"/>
  <c r="G89970" i="20"/>
  <c r="G89966" i="20"/>
  <c r="G89962" i="20"/>
  <c r="G89958" i="20"/>
  <c r="G89954" i="20"/>
  <c r="G89950" i="20"/>
  <c r="G89946" i="20"/>
  <c r="G89942" i="20"/>
  <c r="G89938" i="20"/>
  <c r="G89934" i="20"/>
  <c r="G89930" i="20"/>
  <c r="G89926" i="20"/>
  <c r="G89922" i="20"/>
  <c r="G89918" i="20"/>
  <c r="G89914" i="20"/>
  <c r="G89910" i="20"/>
  <c r="G89906" i="20"/>
  <c r="G89902" i="20"/>
  <c r="G89898" i="20"/>
  <c r="G89894" i="20"/>
  <c r="G89890" i="20"/>
  <c r="G89886" i="20"/>
  <c r="G89882" i="20"/>
  <c r="G89878" i="20"/>
  <c r="G89874" i="20"/>
  <c r="G89870" i="20"/>
  <c r="G89866" i="20"/>
  <c r="G89862" i="20"/>
  <c r="G89858" i="20"/>
  <c r="G89854" i="20"/>
  <c r="G89850" i="20"/>
  <c r="G89846" i="20"/>
  <c r="G89842" i="20"/>
  <c r="G89838" i="20"/>
  <c r="G89834" i="20"/>
  <c r="G89830" i="20"/>
  <c r="G89826" i="20"/>
  <c r="G89822" i="20"/>
  <c r="G89818" i="20"/>
  <c r="G89814" i="20"/>
  <c r="G89810" i="20"/>
  <c r="G89806" i="20"/>
  <c r="G89802" i="20"/>
  <c r="G89798" i="20"/>
  <c r="G89794" i="20"/>
  <c r="G89790" i="20"/>
  <c r="G89786" i="20"/>
  <c r="G89782" i="20"/>
  <c r="G89778" i="20"/>
  <c r="G89774" i="20"/>
  <c r="G89770" i="20"/>
  <c r="G89766" i="20"/>
  <c r="G89762" i="20"/>
  <c r="G89758" i="20"/>
  <c r="G89754" i="20"/>
  <c r="G89750" i="20"/>
  <c r="G89746" i="20"/>
  <c r="G89742" i="20"/>
  <c r="G89738" i="20"/>
  <c r="G89734" i="20"/>
  <c r="G89730" i="20"/>
  <c r="G89726" i="20"/>
  <c r="G89722" i="20"/>
  <c r="G89718" i="20"/>
  <c r="G89714" i="20"/>
  <c r="G89710" i="20"/>
  <c r="G89706" i="20"/>
  <c r="G89702" i="20"/>
  <c r="G89698" i="20"/>
  <c r="G89694" i="20"/>
  <c r="G89690" i="20"/>
  <c r="G89686" i="20"/>
  <c r="G89682" i="20"/>
  <c r="G89678" i="20"/>
  <c r="G89674" i="20"/>
  <c r="G89670" i="20"/>
  <c r="G89666" i="20"/>
  <c r="G89662" i="20"/>
  <c r="G89658" i="20"/>
  <c r="G89654" i="20"/>
  <c r="G89650" i="20"/>
  <c r="G89646" i="20"/>
  <c r="G89642" i="20"/>
  <c r="G89638" i="20"/>
  <c r="G89634" i="20"/>
  <c r="G89630" i="20"/>
  <c r="G89626" i="20"/>
  <c r="G89622" i="20"/>
  <c r="G89618" i="20"/>
  <c r="G89614" i="20"/>
  <c r="G89610" i="20"/>
  <c r="G89606" i="20"/>
  <c r="G89602" i="20"/>
  <c r="G89598" i="20"/>
  <c r="G89594" i="20"/>
  <c r="G89590" i="20"/>
  <c r="G89586" i="20"/>
  <c r="G89582" i="20"/>
  <c r="G89578" i="20"/>
  <c r="G89574" i="20"/>
  <c r="G89570" i="20"/>
  <c r="G89566" i="20"/>
  <c r="G89562" i="20"/>
  <c r="G89558" i="20"/>
  <c r="G89554" i="20"/>
  <c r="G89550" i="20"/>
  <c r="G89546" i="20"/>
  <c r="G89542" i="20"/>
  <c r="G89538" i="20"/>
  <c r="G89534" i="20"/>
  <c r="G89530" i="20"/>
  <c r="G89526" i="20"/>
  <c r="G89522" i="20"/>
  <c r="G89518" i="20"/>
  <c r="G89514" i="20"/>
  <c r="G89510" i="20"/>
  <c r="G89506" i="20"/>
  <c r="G89502" i="20"/>
  <c r="G89498" i="20"/>
  <c r="G89494" i="20"/>
  <c r="G89490" i="20"/>
  <c r="G89486" i="20"/>
  <c r="G89482" i="20"/>
  <c r="G89478" i="20"/>
  <c r="G89474" i="20"/>
  <c r="G89470" i="20"/>
  <c r="G89466" i="20"/>
  <c r="G89462" i="20"/>
  <c r="G89458" i="20"/>
  <c r="G89454" i="20"/>
  <c r="G89450" i="20"/>
  <c r="G89446" i="20"/>
  <c r="G89442" i="20"/>
  <c r="G89438" i="20"/>
  <c r="G89434" i="20"/>
  <c r="G89430" i="20"/>
  <c r="G89426" i="20"/>
  <c r="G89422" i="20"/>
  <c r="G89418" i="20"/>
  <c r="G89414" i="20"/>
  <c r="G89410" i="20"/>
  <c r="G89406" i="20"/>
  <c r="G89402" i="20"/>
  <c r="G89398" i="20"/>
  <c r="G89394" i="20"/>
  <c r="G89390" i="20"/>
  <c r="G89386" i="20"/>
  <c r="G89382" i="20"/>
  <c r="G89378" i="20"/>
  <c r="G89374" i="20"/>
  <c r="G89370" i="20"/>
  <c r="G89366" i="20"/>
  <c r="G89362" i="20"/>
  <c r="G89358" i="20"/>
  <c r="G89354" i="20"/>
  <c r="G89350" i="20"/>
  <c r="G89346" i="20"/>
  <c r="G89342" i="20"/>
  <c r="G89338" i="20"/>
  <c r="G89334" i="20"/>
  <c r="G89330" i="20"/>
  <c r="G89326" i="20"/>
  <c r="G89322" i="20"/>
  <c r="G89318" i="20"/>
  <c r="G89314" i="20"/>
  <c r="G89310" i="20"/>
  <c r="G89306" i="20"/>
  <c r="G89302" i="20"/>
  <c r="G89298" i="20"/>
  <c r="G89294" i="20"/>
  <c r="G89290" i="20"/>
  <c r="G89286" i="20"/>
  <c r="G89282" i="20"/>
  <c r="G89278" i="20"/>
  <c r="G89274" i="20"/>
  <c r="G89270" i="20"/>
  <c r="G89266" i="20"/>
  <c r="G89262" i="20"/>
  <c r="G89258" i="20"/>
  <c r="G89254" i="20"/>
  <c r="G89250" i="20"/>
  <c r="G89246" i="20"/>
  <c r="G89242" i="20"/>
  <c r="G89238" i="20"/>
  <c r="G89234" i="20"/>
  <c r="G89230" i="20"/>
  <c r="G89226" i="20"/>
  <c r="G89222" i="20"/>
  <c r="G89218" i="20"/>
  <c r="G89214" i="20"/>
  <c r="G89210" i="20"/>
  <c r="G89206" i="20"/>
  <c r="G89202" i="20"/>
  <c r="G89198" i="20"/>
  <c r="G89194" i="20"/>
  <c r="G89190" i="20"/>
  <c r="G89186" i="20"/>
  <c r="G89182" i="20"/>
  <c r="G89178" i="20"/>
  <c r="G89174" i="20"/>
  <c r="G89170" i="20"/>
  <c r="G89166" i="20"/>
  <c r="G89162" i="20"/>
  <c r="G89158" i="20"/>
  <c r="G89154" i="20"/>
  <c r="G89150" i="20"/>
  <c r="G89146" i="20"/>
  <c r="G89142" i="20"/>
  <c r="G89138" i="20"/>
  <c r="G89134" i="20"/>
  <c r="G89130" i="20"/>
  <c r="G89126" i="20"/>
  <c r="G89122" i="20"/>
  <c r="G89118" i="20"/>
  <c r="G89114" i="20"/>
  <c r="G89110" i="20"/>
  <c r="G89106" i="20"/>
  <c r="G89102" i="20"/>
  <c r="G89098" i="20"/>
  <c r="G89094" i="20"/>
  <c r="G89090" i="20"/>
  <c r="G89086" i="20"/>
  <c r="G89082" i="20"/>
  <c r="G89078" i="20"/>
  <c r="G89074" i="20"/>
  <c r="G89070" i="20"/>
  <c r="G89066" i="20"/>
  <c r="G89062" i="20"/>
  <c r="G89058" i="20"/>
  <c r="G89054" i="20"/>
  <c r="G89050" i="20"/>
  <c r="G89046" i="20"/>
  <c r="G89042" i="20"/>
  <c r="G89038" i="20"/>
  <c r="G89034" i="20"/>
  <c r="G89030" i="20"/>
  <c r="G89026" i="20"/>
  <c r="G89022" i="20"/>
  <c r="G89018" i="20"/>
  <c r="G89014" i="20"/>
  <c r="G89010" i="20"/>
  <c r="G89006" i="20"/>
  <c r="G89002" i="20"/>
  <c r="G88998" i="20"/>
  <c r="G88994" i="20"/>
  <c r="G88990" i="20"/>
  <c r="G88986" i="20"/>
  <c r="G88982" i="20"/>
  <c r="G88978" i="20"/>
  <c r="G88974" i="20"/>
  <c r="G88970" i="20"/>
  <c r="G88966" i="20"/>
  <c r="G88962" i="20"/>
  <c r="G88958" i="20"/>
  <c r="G88954" i="20"/>
  <c r="G88950" i="20"/>
  <c r="G88946" i="20"/>
  <c r="G88942" i="20"/>
  <c r="G88938" i="20"/>
  <c r="G88934" i="20"/>
  <c r="G88930" i="20"/>
  <c r="G88926" i="20"/>
  <c r="G88922" i="20"/>
  <c r="G88918" i="20"/>
  <c r="G88914" i="20"/>
  <c r="G88910" i="20"/>
  <c r="G88906" i="20"/>
  <c r="G88902" i="20"/>
  <c r="G88898" i="20"/>
  <c r="G88894" i="20"/>
  <c r="G88890" i="20"/>
  <c r="G88886" i="20"/>
  <c r="G88882" i="20"/>
  <c r="G88878" i="20"/>
  <c r="G88874" i="20"/>
  <c r="G88870" i="20"/>
  <c r="G88866" i="20"/>
  <c r="G88862" i="20"/>
  <c r="G88858" i="20"/>
  <c r="G88854" i="20"/>
  <c r="G88850" i="20"/>
  <c r="G88846" i="20"/>
  <c r="G88842" i="20"/>
  <c r="G88838" i="20"/>
  <c r="G88834" i="20"/>
  <c r="G88830" i="20"/>
  <c r="G88826" i="20"/>
  <c r="G88822" i="20"/>
  <c r="G88818" i="20"/>
  <c r="G88814" i="20"/>
  <c r="G88810" i="20"/>
  <c r="G88806" i="20"/>
  <c r="G88802" i="20"/>
  <c r="G88798" i="20"/>
  <c r="G88794" i="20"/>
  <c r="G88790" i="20"/>
  <c r="G88786" i="20"/>
  <c r="G88782" i="20"/>
  <c r="G88778" i="20"/>
  <c r="G88774" i="20"/>
  <c r="G88770" i="20"/>
  <c r="G88766" i="20"/>
  <c r="G88762" i="20"/>
  <c r="G88758" i="20"/>
  <c r="G88754" i="20"/>
  <c r="G88750" i="20"/>
  <c r="G88746" i="20"/>
  <c r="G88742" i="20"/>
  <c r="G88738" i="20"/>
  <c r="G88734" i="20"/>
  <c r="G88730" i="20"/>
  <c r="G88726" i="20"/>
  <c r="G88722" i="20"/>
  <c r="G88718" i="20"/>
  <c r="G88714" i="20"/>
  <c r="G88710" i="20"/>
  <c r="G88706" i="20"/>
  <c r="G88702" i="20"/>
  <c r="G88698" i="20"/>
  <c r="G88694" i="20"/>
  <c r="G88690" i="20"/>
  <c r="G88686" i="20"/>
  <c r="G88682" i="20"/>
  <c r="G88678" i="20"/>
  <c r="G88674" i="20"/>
  <c r="G88670" i="20"/>
  <c r="G88666" i="20"/>
  <c r="G88662" i="20"/>
  <c r="G88658" i="20"/>
  <c r="G88654" i="20"/>
  <c r="G88650" i="20"/>
  <c r="G88646" i="20"/>
  <c r="G88642" i="20"/>
  <c r="G88638" i="20"/>
  <c r="G88634" i="20"/>
  <c r="G88630" i="20"/>
  <c r="G88626" i="20"/>
  <c r="G88622" i="20"/>
  <c r="G88618" i="20"/>
  <c r="G88614" i="20"/>
  <c r="G88610" i="20"/>
  <c r="G88606" i="20"/>
  <c r="G88602" i="20"/>
  <c r="G88598" i="20"/>
  <c r="G88594" i="20"/>
  <c r="G88590" i="20"/>
  <c r="G88586" i="20"/>
  <c r="G88582" i="20"/>
  <c r="G88578" i="20"/>
  <c r="G88574" i="20"/>
  <c r="G88570" i="20"/>
  <c r="G88566" i="20"/>
  <c r="G88562" i="20"/>
  <c r="G88558" i="20"/>
  <c r="G88554" i="20"/>
  <c r="G88550" i="20"/>
  <c r="G88546" i="20"/>
  <c r="G88542" i="20"/>
  <c r="G88538" i="20"/>
  <c r="G88534" i="20"/>
  <c r="G88530" i="20"/>
  <c r="G88526" i="20"/>
  <c r="G88522" i="20"/>
  <c r="G88518" i="20"/>
  <c r="G88514" i="20"/>
  <c r="G88510" i="20"/>
  <c r="G88506" i="20"/>
  <c r="G88502" i="20"/>
  <c r="G88498" i="20"/>
  <c r="G88494" i="20"/>
  <c r="G88490" i="20"/>
  <c r="G88486" i="20"/>
  <c r="G88482" i="20"/>
  <c r="G88478" i="20"/>
  <c r="G88474" i="20"/>
  <c r="G88470" i="20"/>
  <c r="G88466" i="20"/>
  <c r="G88462" i="20"/>
  <c r="G88458" i="20"/>
  <c r="G88454" i="20"/>
  <c r="G88450" i="20"/>
  <c r="G88446" i="20"/>
  <c r="G88442" i="20"/>
  <c r="G88438" i="20"/>
  <c r="G88434" i="20"/>
  <c r="G88430" i="20"/>
  <c r="G88426" i="20"/>
  <c r="G88422" i="20"/>
  <c r="G88418" i="20"/>
  <c r="G88414" i="20"/>
  <c r="G88410" i="20"/>
  <c r="G88406" i="20"/>
  <c r="G88402" i="20"/>
  <c r="G88398" i="20"/>
  <c r="G88394" i="20"/>
  <c r="G88390" i="20"/>
  <c r="G88386" i="20"/>
  <c r="G88382" i="20"/>
  <c r="G88378" i="20"/>
  <c r="G88374" i="20"/>
  <c r="G88370" i="20"/>
  <c r="G88366" i="20"/>
  <c r="G88362" i="20"/>
  <c r="G88358" i="20"/>
  <c r="G88354" i="20"/>
  <c r="G88350" i="20"/>
  <c r="G88346" i="20"/>
  <c r="G88342" i="20"/>
  <c r="G88338" i="20"/>
  <c r="G88334" i="20"/>
  <c r="G88330" i="20"/>
  <c r="G88326" i="20"/>
  <c r="G88322" i="20"/>
  <c r="G88318" i="20"/>
  <c r="G88314" i="20"/>
  <c r="G88310" i="20"/>
  <c r="G88306" i="20"/>
  <c r="G88302" i="20"/>
  <c r="G88298" i="20"/>
  <c r="G88294" i="20"/>
  <c r="G88290" i="20"/>
  <c r="G88286" i="20"/>
  <c r="G88282" i="20"/>
  <c r="G88278" i="20"/>
  <c r="G88274" i="20"/>
  <c r="G88270" i="20"/>
  <c r="G88266" i="20"/>
  <c r="G88262" i="20"/>
  <c r="G88258" i="20"/>
  <c r="G88254" i="20"/>
  <c r="G88250" i="20"/>
  <c r="G88246" i="20"/>
  <c r="G88242" i="20"/>
  <c r="G88238" i="20"/>
  <c r="G88234" i="20"/>
  <c r="G88230" i="20"/>
  <c r="G88226" i="20"/>
  <c r="G88222" i="20"/>
  <c r="G88218" i="20"/>
  <c r="G88214" i="20"/>
  <c r="G88210" i="20"/>
  <c r="G88206" i="20"/>
  <c r="G88202" i="20"/>
  <c r="G88198" i="20"/>
  <c r="G88194" i="20"/>
  <c r="G88190" i="20"/>
  <c r="G88186" i="20"/>
  <c r="G88182" i="20"/>
  <c r="G88178" i="20"/>
  <c r="G88174" i="20"/>
  <c r="G88170" i="20"/>
  <c r="G88166" i="20"/>
  <c r="G88162" i="20"/>
  <c r="G88158" i="20"/>
  <c r="G88154" i="20"/>
  <c r="G88150" i="20"/>
  <c r="G88146" i="20"/>
  <c r="G88142" i="20"/>
  <c r="G88138" i="20"/>
  <c r="G88134" i="20"/>
  <c r="G88130" i="20"/>
  <c r="G88126" i="20"/>
  <c r="G88122" i="20"/>
  <c r="G88118" i="20"/>
  <c r="G88114" i="20"/>
  <c r="G88110" i="20"/>
  <c r="G88106" i="20"/>
  <c r="G88102" i="20"/>
  <c r="G88098" i="20"/>
  <c r="G88094" i="20"/>
  <c r="G88090" i="20"/>
  <c r="G88086" i="20"/>
  <c r="G88082" i="20"/>
  <c r="G88078" i="20"/>
  <c r="G88074" i="20"/>
  <c r="G88070" i="20"/>
  <c r="G88066" i="20"/>
  <c r="G88062" i="20"/>
  <c r="G88058" i="20"/>
  <c r="G88054" i="20"/>
  <c r="G88050" i="20"/>
  <c r="G88046" i="20"/>
  <c r="G88042" i="20"/>
  <c r="G88038" i="20"/>
  <c r="G88034" i="20"/>
  <c r="G88030" i="20"/>
  <c r="G88026" i="20"/>
  <c r="G88022" i="20"/>
  <c r="G88018" i="20"/>
  <c r="G88014" i="20"/>
  <c r="G88010" i="20"/>
  <c r="G88006" i="20"/>
  <c r="G88002" i="20"/>
  <c r="G87998" i="20"/>
  <c r="G87994" i="20"/>
  <c r="G87990" i="20"/>
  <c r="G87986" i="20"/>
  <c r="G87982" i="20"/>
  <c r="G87978" i="20"/>
  <c r="G87974" i="20"/>
  <c r="G87970" i="20"/>
  <c r="G87966" i="20"/>
  <c r="G87962" i="20"/>
  <c r="G87958" i="20"/>
  <c r="G87954" i="20"/>
  <c r="G87950" i="20"/>
  <c r="G87946" i="20"/>
  <c r="G87942" i="20"/>
  <c r="G87938" i="20"/>
  <c r="G87934" i="20"/>
  <c r="G87930" i="20"/>
  <c r="G87926" i="20"/>
  <c r="G87922" i="20"/>
  <c r="G87918" i="20"/>
  <c r="G87914" i="20"/>
  <c r="G87910" i="20"/>
  <c r="G87906" i="20"/>
  <c r="G87902" i="20"/>
  <c r="G87898" i="20"/>
  <c r="G87894" i="20"/>
  <c r="G87890" i="20"/>
  <c r="G87886" i="20"/>
  <c r="G87882" i="20"/>
  <c r="G87878" i="20"/>
  <c r="G87874" i="20"/>
  <c r="G87870" i="20"/>
  <c r="G87866" i="20"/>
  <c r="G87862" i="20"/>
  <c r="G87858" i="20"/>
  <c r="G87854" i="20"/>
  <c r="G87850" i="20"/>
  <c r="G87846" i="20"/>
  <c r="G87842" i="20"/>
  <c r="G87838" i="20"/>
  <c r="G87834" i="20"/>
  <c r="G87830" i="20"/>
  <c r="G87826" i="20"/>
  <c r="G87822" i="20"/>
  <c r="G87818" i="20"/>
  <c r="G87814" i="20"/>
  <c r="G87810" i="20"/>
  <c r="G87806" i="20"/>
  <c r="G87802" i="20"/>
  <c r="G87798" i="20"/>
  <c r="G87794" i="20"/>
  <c r="G87790" i="20"/>
  <c r="G87786" i="20"/>
  <c r="G87782" i="20"/>
  <c r="G87778" i="20"/>
  <c r="G87774" i="20"/>
  <c r="G87770" i="20"/>
  <c r="G87766" i="20"/>
  <c r="G87762" i="20"/>
  <c r="G87758" i="20"/>
  <c r="G87754" i="20"/>
  <c r="G87750" i="20"/>
  <c r="G87746" i="20"/>
  <c r="G87742" i="20"/>
  <c r="G87738" i="20"/>
  <c r="G87734" i="20"/>
  <c r="G87730" i="20"/>
  <c r="G87726" i="20"/>
  <c r="G87722" i="20"/>
  <c r="G87718" i="20"/>
  <c r="G87714" i="20"/>
  <c r="G87710" i="20"/>
  <c r="G87706" i="20"/>
  <c r="G87702" i="20"/>
  <c r="G87698" i="20"/>
  <c r="G87694" i="20"/>
  <c r="G87690" i="20"/>
  <c r="G87686" i="20"/>
  <c r="G87682" i="20"/>
  <c r="G87678" i="20"/>
  <c r="G87674" i="20"/>
  <c r="G87670" i="20"/>
  <c r="G87666" i="20"/>
  <c r="G87662" i="20"/>
  <c r="G87658" i="20"/>
  <c r="G87654" i="20"/>
  <c r="G87650" i="20"/>
  <c r="G87646" i="20"/>
  <c r="G87642" i="20"/>
  <c r="G87638" i="20"/>
  <c r="G87634" i="20"/>
  <c r="G87630" i="20"/>
  <c r="G87626" i="20"/>
  <c r="G87622" i="20"/>
  <c r="G87618" i="20"/>
  <c r="G87614" i="20"/>
  <c r="G87610" i="20"/>
  <c r="G87606" i="20"/>
  <c r="G87602" i="20"/>
  <c r="G87598" i="20"/>
  <c r="G87594" i="20"/>
  <c r="G87590" i="20"/>
  <c r="G87586" i="20"/>
  <c r="G87582" i="20"/>
  <c r="G87578" i="20"/>
  <c r="G87574" i="20"/>
  <c r="G87570" i="20"/>
  <c r="G87566" i="20"/>
  <c r="G87562" i="20"/>
  <c r="G87558" i="20"/>
  <c r="G87554" i="20"/>
  <c r="G87550" i="20"/>
  <c r="G87546" i="20"/>
  <c r="G87542" i="20"/>
  <c r="G87538" i="20"/>
  <c r="G87534" i="20"/>
  <c r="G87530" i="20"/>
  <c r="G87526" i="20"/>
  <c r="G87522" i="20"/>
  <c r="G87518" i="20"/>
  <c r="G87514" i="20"/>
  <c r="G87510" i="20"/>
  <c r="G87506" i="20"/>
  <c r="G87502" i="20"/>
  <c r="G87498" i="20"/>
  <c r="G87494" i="20"/>
  <c r="G87490" i="20"/>
  <c r="G87486" i="20"/>
  <c r="G87482" i="20"/>
  <c r="G87478" i="20"/>
  <c r="G87474" i="20"/>
  <c r="G87470" i="20"/>
  <c r="G87466" i="20"/>
  <c r="G87462" i="20"/>
  <c r="G87458" i="20"/>
  <c r="G87454" i="20"/>
  <c r="G87450" i="20"/>
  <c r="G87446" i="20"/>
  <c r="G87442" i="20"/>
  <c r="G87438" i="20"/>
  <c r="G87434" i="20"/>
  <c r="G87430" i="20"/>
  <c r="G87426" i="20"/>
  <c r="G87422" i="20"/>
  <c r="G87418" i="20"/>
  <c r="G87414" i="20"/>
  <c r="G87410" i="20"/>
  <c r="G87406" i="20"/>
  <c r="G87402" i="20"/>
  <c r="G87398" i="20"/>
  <c r="G87394" i="20"/>
  <c r="G87390" i="20"/>
  <c r="G87386" i="20"/>
  <c r="G87382" i="20"/>
  <c r="G87378" i="20"/>
  <c r="G87374" i="20"/>
  <c r="G87370" i="20"/>
  <c r="G87366" i="20"/>
  <c r="G87362" i="20"/>
  <c r="G87358" i="20"/>
  <c r="G87354" i="20"/>
  <c r="G87350" i="20"/>
  <c r="G87346" i="20"/>
  <c r="G87342" i="20"/>
  <c r="G87338" i="20"/>
  <c r="G87334" i="20"/>
  <c r="G87330" i="20"/>
  <c r="G87326" i="20"/>
  <c r="G87322" i="20"/>
  <c r="G87318" i="20"/>
  <c r="G87314" i="20"/>
  <c r="G87310" i="20"/>
  <c r="G87306" i="20"/>
  <c r="G87302" i="20"/>
  <c r="G87298" i="20"/>
  <c r="G87294" i="20"/>
  <c r="G87290" i="20"/>
  <c r="G87286" i="20"/>
  <c r="G87282" i="20"/>
  <c r="G87278" i="20"/>
  <c r="G87274" i="20"/>
  <c r="G87270" i="20"/>
  <c r="G87266" i="20"/>
  <c r="G87262" i="20"/>
  <c r="G87258" i="20"/>
  <c r="G87254" i="20"/>
  <c r="G87250" i="20"/>
  <c r="G87246" i="20"/>
  <c r="G87242" i="20"/>
  <c r="G87238" i="20"/>
  <c r="G87234" i="20"/>
  <c r="G87230" i="20"/>
  <c r="G87226" i="20"/>
  <c r="G87222" i="20"/>
  <c r="G87218" i="20"/>
  <c r="G87214" i="20"/>
  <c r="G87210" i="20"/>
  <c r="G87206" i="20"/>
  <c r="G87202" i="20"/>
  <c r="G87198" i="20"/>
  <c r="G87194" i="20"/>
  <c r="G87190" i="20"/>
  <c r="G87186" i="20"/>
  <c r="G87182" i="20"/>
  <c r="G87178" i="20"/>
  <c r="G87174" i="20"/>
  <c r="G87170" i="20"/>
  <c r="G87166" i="20"/>
  <c r="G87162" i="20"/>
  <c r="G87158" i="20"/>
  <c r="G87154" i="20"/>
  <c r="G87150" i="20"/>
  <c r="G87146" i="20"/>
  <c r="G87142" i="20"/>
  <c r="G87138" i="20"/>
  <c r="G87134" i="20"/>
  <c r="G87130" i="20"/>
  <c r="G87126" i="20"/>
  <c r="G87122" i="20"/>
  <c r="G87118" i="20"/>
  <c r="G87114" i="20"/>
  <c r="G87110" i="20"/>
  <c r="G87106" i="20"/>
  <c r="G87102" i="20"/>
  <c r="G87098" i="20"/>
  <c r="G87094" i="20"/>
  <c r="G87090" i="20"/>
  <c r="G87086" i="20"/>
  <c r="G87082" i="20"/>
  <c r="G87078" i="20"/>
  <c r="G87074" i="20"/>
  <c r="G87070" i="20"/>
  <c r="G87066" i="20"/>
  <c r="G87062" i="20"/>
  <c r="G87058" i="20"/>
  <c r="G87054" i="20"/>
  <c r="G87050" i="20"/>
  <c r="G87046" i="20"/>
  <c r="G87042" i="20"/>
  <c r="G87038" i="20"/>
  <c r="G87034" i="20"/>
  <c r="G87030" i="20"/>
  <c r="G87026" i="20"/>
  <c r="G87022" i="20"/>
  <c r="G87018" i="20"/>
  <c r="G87014" i="20"/>
  <c r="G87010" i="20"/>
  <c r="G87006" i="20"/>
  <c r="G87002" i="20"/>
  <c r="G86998" i="20"/>
  <c r="G86994" i="20"/>
  <c r="G86990" i="20"/>
  <c r="G86986" i="20"/>
  <c r="G86982" i="20"/>
  <c r="G86978" i="20"/>
  <c r="G86974" i="20"/>
  <c r="G86970" i="20"/>
  <c r="G86966" i="20"/>
  <c r="G86962" i="20"/>
  <c r="G86958" i="20"/>
  <c r="G86954" i="20"/>
  <c r="G86950" i="20"/>
  <c r="G86946" i="20"/>
  <c r="G86942" i="20"/>
  <c r="G86938" i="20"/>
  <c r="G86934" i="20"/>
  <c r="G86930" i="20"/>
  <c r="G86926" i="20"/>
  <c r="G86922" i="20"/>
  <c r="G86918" i="20"/>
  <c r="G86914" i="20"/>
  <c r="G86910" i="20"/>
  <c r="G86906" i="20"/>
  <c r="G86902" i="20"/>
  <c r="G86898" i="20"/>
  <c r="G86894" i="20"/>
  <c r="G86890" i="20"/>
  <c r="G86886" i="20"/>
  <c r="G86882" i="20"/>
  <c r="G86878" i="20"/>
  <c r="G86874" i="20"/>
  <c r="G86870" i="20"/>
  <c r="G86866" i="20"/>
  <c r="G86862" i="20"/>
  <c r="G86858" i="20"/>
  <c r="G86854" i="20"/>
  <c r="G86850" i="20"/>
  <c r="G86846" i="20"/>
  <c r="G86842" i="20"/>
  <c r="G86838" i="20"/>
  <c r="G86834" i="20"/>
  <c r="G86830" i="20"/>
  <c r="G86826" i="20"/>
  <c r="G86822" i="20"/>
  <c r="G86818" i="20"/>
  <c r="G86814" i="20"/>
  <c r="G86810" i="20"/>
  <c r="G86806" i="20"/>
  <c r="G86802" i="20"/>
  <c r="G86798" i="20"/>
  <c r="G86794" i="20"/>
  <c r="G86790" i="20"/>
  <c r="G86786" i="20"/>
  <c r="G86782" i="20"/>
  <c r="G86778" i="20"/>
  <c r="G86774" i="20"/>
  <c r="G86770" i="20"/>
  <c r="G86766" i="20"/>
  <c r="G86762" i="20"/>
  <c r="G86758" i="20"/>
  <c r="G86754" i="20"/>
  <c r="G86750" i="20"/>
  <c r="G86746" i="20"/>
  <c r="G86742" i="20"/>
  <c r="G86738" i="20"/>
  <c r="G86734" i="20"/>
  <c r="G86730" i="20"/>
  <c r="G86726" i="20"/>
  <c r="G86722" i="20"/>
  <c r="G86718" i="20"/>
  <c r="G86714" i="20"/>
  <c r="G86710" i="20"/>
  <c r="G86706" i="20"/>
  <c r="G86702" i="20"/>
  <c r="G86698" i="20"/>
  <c r="G86694" i="20"/>
  <c r="G86690" i="20"/>
  <c r="G86686" i="20"/>
  <c r="G86682" i="20"/>
  <c r="G86678" i="20"/>
  <c r="G86674" i="20"/>
  <c r="G86670" i="20"/>
  <c r="G86666" i="20"/>
  <c r="G86662" i="20"/>
  <c r="G86658" i="20"/>
  <c r="G86654" i="20"/>
  <c r="G86650" i="20"/>
  <c r="G86646" i="20"/>
  <c r="G86642" i="20"/>
  <c r="G86638" i="20"/>
  <c r="G86634" i="20"/>
  <c r="G86630" i="20"/>
  <c r="G86626" i="20"/>
  <c r="G86622" i="20"/>
  <c r="G86618" i="20"/>
  <c r="G86614" i="20"/>
  <c r="G86610" i="20"/>
  <c r="G86606" i="20"/>
  <c r="G86602" i="20"/>
  <c r="G86598" i="20"/>
  <c r="G86594" i="20"/>
  <c r="G86590" i="20"/>
  <c r="G86586" i="20"/>
  <c r="G86582" i="20"/>
  <c r="G86578" i="20"/>
  <c r="G86574" i="20"/>
  <c r="G86570" i="20"/>
  <c r="G86566" i="20"/>
  <c r="G86562" i="20"/>
  <c r="G86558" i="20"/>
  <c r="G86554" i="20"/>
  <c r="G86550" i="20"/>
  <c r="G86546" i="20"/>
  <c r="G86542" i="20"/>
  <c r="G86538" i="20"/>
  <c r="G86534" i="20"/>
  <c r="G86530" i="20"/>
  <c r="G86526" i="20"/>
  <c r="G86522" i="20"/>
  <c r="G86518" i="20"/>
  <c r="G86514" i="20"/>
  <c r="G86510" i="20"/>
  <c r="G86506" i="20"/>
  <c r="G86502" i="20"/>
  <c r="G86498" i="20"/>
  <c r="G86494" i="20"/>
  <c r="G86490" i="20"/>
  <c r="G86486" i="20"/>
  <c r="G86482" i="20"/>
  <c r="G86478" i="20"/>
  <c r="G86474" i="20"/>
  <c r="G86470" i="20"/>
  <c r="G86466" i="20"/>
  <c r="G86462" i="20"/>
  <c r="G86458" i="20"/>
  <c r="G86454" i="20"/>
  <c r="G86450" i="20"/>
  <c r="G86446" i="20"/>
  <c r="G86442" i="20"/>
  <c r="G86438" i="20"/>
  <c r="G86434" i="20"/>
  <c r="G86430" i="20"/>
  <c r="G86426" i="20"/>
  <c r="G86422" i="20"/>
  <c r="G86418" i="20"/>
  <c r="G86414" i="20"/>
  <c r="G86410" i="20"/>
  <c r="G86406" i="20"/>
  <c r="G86402" i="20"/>
  <c r="G86398" i="20"/>
  <c r="G86394" i="20"/>
  <c r="G86390" i="20"/>
  <c r="G86386" i="20"/>
  <c r="G86382" i="20"/>
  <c r="G86378" i="20"/>
  <c r="G86374" i="20"/>
  <c r="G86370" i="20"/>
  <c r="G86366" i="20"/>
  <c r="G86362" i="20"/>
  <c r="G86358" i="20"/>
  <c r="G86354" i="20"/>
  <c r="G86350" i="20"/>
  <c r="G86346" i="20"/>
  <c r="G86342" i="20"/>
  <c r="G86338" i="20"/>
  <c r="G86334" i="20"/>
  <c r="G86330" i="20"/>
  <c r="G86326" i="20"/>
  <c r="G86322" i="20"/>
  <c r="G86318" i="20"/>
  <c r="G86314" i="20"/>
  <c r="G86310" i="20"/>
  <c r="G86306" i="20"/>
  <c r="G86302" i="20"/>
  <c r="G86298" i="20"/>
  <c r="G86294" i="20"/>
  <c r="G86290" i="20"/>
  <c r="G86286" i="20"/>
  <c r="G86282" i="20"/>
  <c r="G86278" i="20"/>
  <c r="G86274" i="20"/>
  <c r="G86270" i="20"/>
  <c r="G86266" i="20"/>
  <c r="G86262" i="20"/>
  <c r="G86258" i="20"/>
  <c r="G86254" i="20"/>
  <c r="G86250" i="20"/>
  <c r="G86246" i="20"/>
  <c r="G86242" i="20"/>
  <c r="G86238" i="20"/>
  <c r="G86234" i="20"/>
  <c r="G86230" i="20"/>
  <c r="G86226" i="20"/>
  <c r="G86222" i="20"/>
  <c r="G86218" i="20"/>
  <c r="G86214" i="20"/>
  <c r="G86210" i="20"/>
  <c r="G86206" i="20"/>
  <c r="G86202" i="20"/>
  <c r="G86198" i="20"/>
  <c r="G86194" i="20"/>
  <c r="G86190" i="20"/>
  <c r="G86186" i="20"/>
  <c r="G86182" i="20"/>
  <c r="G86178" i="20"/>
  <c r="G86174" i="20"/>
  <c r="G86170" i="20"/>
  <c r="G86166" i="20"/>
  <c r="G86162" i="20"/>
  <c r="G86158" i="20"/>
  <c r="G86154" i="20"/>
  <c r="G86150" i="20"/>
  <c r="G86146" i="20"/>
  <c r="G86142" i="20"/>
  <c r="G86138" i="20"/>
  <c r="G86134" i="20"/>
  <c r="G86130" i="20"/>
  <c r="G86126" i="20"/>
  <c r="G86122" i="20"/>
  <c r="G86118" i="20"/>
  <c r="G86114" i="20"/>
  <c r="G86110" i="20"/>
  <c r="G86106" i="20"/>
  <c r="G86102" i="20"/>
  <c r="G86098" i="20"/>
  <c r="G86094" i="20"/>
  <c r="G86090" i="20"/>
  <c r="G86086" i="20"/>
  <c r="G86082" i="20"/>
  <c r="G86078" i="20"/>
  <c r="G86074" i="20"/>
  <c r="G86070" i="20"/>
  <c r="G86066" i="20"/>
  <c r="G86062" i="20"/>
  <c r="G86058" i="20"/>
  <c r="G86054" i="20"/>
  <c r="G86050" i="20"/>
  <c r="G86046" i="20"/>
  <c r="G86042" i="20"/>
  <c r="G86038" i="20"/>
  <c r="G86034" i="20"/>
  <c r="G86030" i="20"/>
  <c r="G86026" i="20"/>
  <c r="G86022" i="20"/>
  <c r="G86018" i="20"/>
  <c r="G86014" i="20"/>
  <c r="G86010" i="20"/>
  <c r="G86006" i="20"/>
  <c r="G86002" i="20"/>
  <c r="G85998" i="20"/>
  <c r="G85994" i="20"/>
  <c r="G85990" i="20"/>
  <c r="G85986" i="20"/>
  <c r="G85982" i="20"/>
  <c r="G85978" i="20"/>
  <c r="G85974" i="20"/>
  <c r="G85970" i="20"/>
  <c r="G85966" i="20"/>
  <c r="G85962" i="20"/>
  <c r="G85958" i="20"/>
  <c r="G85954" i="20"/>
  <c r="G85950" i="20"/>
  <c r="G85946" i="20"/>
  <c r="G85942" i="20"/>
  <c r="G85938" i="20"/>
  <c r="G85934" i="20"/>
  <c r="G85930" i="20"/>
  <c r="G85926" i="20"/>
  <c r="G85922" i="20"/>
  <c r="G85918" i="20"/>
  <c r="G85914" i="20"/>
  <c r="G85910" i="20"/>
  <c r="G85906" i="20"/>
  <c r="G85902" i="20"/>
  <c r="G85898" i="20"/>
  <c r="G85894" i="20"/>
  <c r="G85890" i="20"/>
  <c r="G85886" i="20"/>
  <c r="G85882" i="20"/>
  <c r="G85878" i="20"/>
  <c r="G85874" i="20"/>
  <c r="G85870" i="20"/>
  <c r="G85866" i="20"/>
  <c r="G85862" i="20"/>
  <c r="G85858" i="20"/>
  <c r="G85854" i="20"/>
  <c r="G85850" i="20"/>
  <c r="G85846" i="20"/>
  <c r="G85842" i="20"/>
  <c r="G85838" i="20"/>
  <c r="G85834" i="20"/>
  <c r="G85830" i="20"/>
  <c r="G85826" i="20"/>
  <c r="G85822" i="20"/>
  <c r="G85818" i="20"/>
  <c r="G85814" i="20"/>
  <c r="G85810" i="20"/>
  <c r="G85806" i="20"/>
  <c r="G85802" i="20"/>
  <c r="G85798" i="20"/>
  <c r="G85794" i="20"/>
  <c r="G85790" i="20"/>
  <c r="G85786" i="20"/>
  <c r="G85782" i="20"/>
  <c r="G85778" i="20"/>
  <c r="G85774" i="20"/>
  <c r="G85770" i="20"/>
  <c r="G85766" i="20"/>
  <c r="G85762" i="20"/>
  <c r="G85758" i="20"/>
  <c r="G85754" i="20"/>
  <c r="G85750" i="20"/>
  <c r="G85746" i="20"/>
  <c r="G85742" i="20"/>
  <c r="G85738" i="20"/>
  <c r="G85734" i="20"/>
  <c r="G85730" i="20"/>
  <c r="G85726" i="20"/>
  <c r="G85722" i="20"/>
  <c r="G85718" i="20"/>
  <c r="G85714" i="20"/>
  <c r="G85710" i="20"/>
  <c r="G85706" i="20"/>
  <c r="G85702" i="20"/>
  <c r="G85698" i="20"/>
  <c r="G85694" i="20"/>
  <c r="G85690" i="20"/>
  <c r="G85686" i="20"/>
  <c r="G85682" i="20"/>
  <c r="G85678" i="20"/>
  <c r="G85674" i="20"/>
  <c r="G85670" i="20"/>
  <c r="G85666" i="20"/>
  <c r="G85662" i="20"/>
  <c r="G85658" i="20"/>
  <c r="G85654" i="20"/>
  <c r="G85650" i="20"/>
  <c r="G85646" i="20"/>
  <c r="G85642" i="20"/>
  <c r="G85638" i="20"/>
  <c r="G85634" i="20"/>
  <c r="G85630" i="20"/>
  <c r="G85626" i="20"/>
  <c r="G85622" i="20"/>
  <c r="G85618" i="20"/>
  <c r="G85614" i="20"/>
  <c r="G85610" i="20"/>
  <c r="G85606" i="20"/>
  <c r="G85602" i="20"/>
  <c r="G85598" i="20"/>
  <c r="G85594" i="20"/>
  <c r="G85590" i="20"/>
  <c r="G85586" i="20"/>
  <c r="G85582" i="20"/>
  <c r="G85578" i="20"/>
  <c r="G85574" i="20"/>
  <c r="G85570" i="20"/>
  <c r="G85566" i="20"/>
  <c r="G85562" i="20"/>
  <c r="G85558" i="20"/>
  <c r="G85554" i="20"/>
  <c r="G85550" i="20"/>
  <c r="G85546" i="20"/>
  <c r="G85542" i="20"/>
  <c r="G85538" i="20"/>
  <c r="G85534" i="20"/>
  <c r="G85530" i="20"/>
  <c r="G85526" i="20"/>
  <c r="G85522" i="20"/>
  <c r="G85518" i="20"/>
  <c r="G85514" i="20"/>
  <c r="G85510" i="20"/>
  <c r="G85506" i="20"/>
  <c r="G85502" i="20"/>
  <c r="G85498" i="20"/>
  <c r="G85494" i="20"/>
  <c r="G85490" i="20"/>
  <c r="G85486" i="20"/>
  <c r="G85482" i="20"/>
  <c r="G85478" i="20"/>
  <c r="G85474" i="20"/>
  <c r="G85470" i="20"/>
  <c r="G85466" i="20"/>
  <c r="G85462" i="20"/>
  <c r="G85458" i="20"/>
  <c r="G85454" i="20"/>
  <c r="G85450" i="20"/>
  <c r="G85446" i="20"/>
  <c r="G85442" i="20"/>
  <c r="G85438" i="20"/>
  <c r="G85434" i="20"/>
  <c r="G85430" i="20"/>
  <c r="G85426" i="20"/>
  <c r="G85422" i="20"/>
  <c r="G85418" i="20"/>
  <c r="G85414" i="20"/>
  <c r="G85410" i="20"/>
  <c r="G85406" i="20"/>
  <c r="G85402" i="20"/>
  <c r="G85398" i="20"/>
  <c r="G85394" i="20"/>
  <c r="G85390" i="20"/>
  <c r="G85386" i="20"/>
  <c r="G85382" i="20"/>
  <c r="G85378" i="20"/>
  <c r="G85374" i="20"/>
  <c r="G85370" i="20"/>
  <c r="G85366" i="20"/>
  <c r="G85362" i="20"/>
  <c r="G85358" i="20"/>
  <c r="G85354" i="20"/>
  <c r="G85350" i="20"/>
  <c r="G85346" i="20"/>
  <c r="G85342" i="20"/>
  <c r="G85338" i="20"/>
  <c r="G85334" i="20"/>
  <c r="G85330" i="20"/>
  <c r="G85326" i="20"/>
  <c r="G85322" i="20"/>
  <c r="G85318" i="20"/>
  <c r="G85314" i="20"/>
  <c r="G85310" i="20"/>
  <c r="G85306" i="20"/>
  <c r="G85302" i="20"/>
  <c r="G85298" i="20"/>
  <c r="G85294" i="20"/>
  <c r="G85290" i="20"/>
  <c r="G85286" i="20"/>
  <c r="G85282" i="20"/>
  <c r="G85278" i="20"/>
  <c r="G85274" i="20"/>
  <c r="G85270" i="20"/>
  <c r="G85266" i="20"/>
  <c r="G85262" i="20"/>
  <c r="G85258" i="20"/>
  <c r="G85254" i="20"/>
  <c r="G85250" i="20"/>
  <c r="G85246" i="20"/>
  <c r="G85242" i="20"/>
  <c r="G85238" i="20"/>
  <c r="G85234" i="20"/>
  <c r="G85230" i="20"/>
  <c r="G85226" i="20"/>
  <c r="G85222" i="20"/>
  <c r="G85218" i="20"/>
  <c r="G85214" i="20"/>
  <c r="G85210" i="20"/>
  <c r="G85206" i="20"/>
  <c r="G85202" i="20"/>
  <c r="G85198" i="20"/>
  <c r="G85194" i="20"/>
  <c r="G85190" i="20"/>
  <c r="G85186" i="20"/>
  <c r="G85182" i="20"/>
  <c r="G85178" i="20"/>
  <c r="G85174" i="20"/>
  <c r="G85170" i="20"/>
  <c r="G85166" i="20"/>
  <c r="G85162" i="20"/>
  <c r="G85158" i="20"/>
  <c r="G85154" i="20"/>
  <c r="G85150" i="20"/>
  <c r="G85146" i="20"/>
  <c r="G85142" i="20"/>
  <c r="G85138" i="20"/>
  <c r="G85134" i="20"/>
  <c r="G85130" i="20"/>
  <c r="G85126" i="20"/>
  <c r="G85122" i="20"/>
  <c r="G85118" i="20"/>
  <c r="G85114" i="20"/>
  <c r="G85110" i="20"/>
  <c r="G85106" i="20"/>
  <c r="G85102" i="20"/>
  <c r="G85098" i="20"/>
  <c r="G85094" i="20"/>
  <c r="G85090" i="20"/>
  <c r="G85086" i="20"/>
  <c r="G85082" i="20"/>
  <c r="G85078" i="20"/>
  <c r="G85074" i="20"/>
  <c r="G85070" i="20"/>
  <c r="G85066" i="20"/>
  <c r="G85062" i="20"/>
  <c r="G85058" i="20"/>
  <c r="G85054" i="20"/>
  <c r="G85050" i="20"/>
  <c r="G85046" i="20"/>
  <c r="G85042" i="20"/>
  <c r="G85038" i="20"/>
  <c r="G85034" i="20"/>
  <c r="G85030" i="20"/>
  <c r="G85026" i="20"/>
  <c r="G85022" i="20"/>
  <c r="G85018" i="20"/>
  <c r="G85014" i="20"/>
  <c r="G85010" i="20"/>
  <c r="G85006" i="20"/>
  <c r="G85002" i="20"/>
  <c r="G84998" i="20"/>
  <c r="G84994" i="20"/>
  <c r="G84990" i="20"/>
  <c r="G84986" i="20"/>
  <c r="G84982" i="20"/>
  <c r="G84978" i="20"/>
  <c r="G84974" i="20"/>
  <c r="G84970" i="20"/>
  <c r="G84966" i="20"/>
  <c r="G84962" i="20"/>
  <c r="G84958" i="20"/>
  <c r="G84954" i="20"/>
  <c r="G84950" i="20"/>
  <c r="G84946" i="20"/>
  <c r="G84942" i="20"/>
  <c r="G84938" i="20"/>
  <c r="G84934" i="20"/>
  <c r="G84930" i="20"/>
  <c r="G84926" i="20"/>
  <c r="G84922" i="20"/>
  <c r="G84918" i="20"/>
  <c r="G84914" i="20"/>
  <c r="G84910" i="20"/>
  <c r="G84906" i="20"/>
  <c r="G84902" i="20"/>
  <c r="G84898" i="20"/>
  <c r="G84894" i="20"/>
  <c r="G84890" i="20"/>
  <c r="G84886" i="20"/>
  <c r="G84882" i="20"/>
  <c r="G84878" i="20"/>
  <c r="G84874" i="20"/>
  <c r="G84870" i="20"/>
  <c r="G84866" i="20"/>
  <c r="G84862" i="20"/>
  <c r="G84858" i="20"/>
  <c r="G84854" i="20"/>
  <c r="G84850" i="20"/>
  <c r="G84846" i="20"/>
  <c r="G84842" i="20"/>
  <c r="G84838" i="20"/>
  <c r="G84834" i="20"/>
  <c r="G84830" i="20"/>
  <c r="G84826" i="20"/>
  <c r="G84822" i="20"/>
  <c r="G84818" i="20"/>
  <c r="G84814" i="20"/>
  <c r="G84810" i="20"/>
  <c r="G84806" i="20"/>
  <c r="G84802" i="20"/>
  <c r="G84798" i="20"/>
  <c r="G84794" i="20"/>
  <c r="G84790" i="20"/>
  <c r="G84786" i="20"/>
  <c r="G84782" i="20"/>
  <c r="G84778" i="20"/>
  <c r="G84774" i="20"/>
  <c r="G84770" i="20"/>
  <c r="G84766" i="20"/>
  <c r="G84762" i="20"/>
  <c r="G84758" i="20"/>
  <c r="G84754" i="20"/>
  <c r="G84750" i="20"/>
  <c r="G84746" i="20"/>
  <c r="G84742" i="20"/>
  <c r="G84738" i="20"/>
  <c r="G84734" i="20"/>
  <c r="G84730" i="20"/>
  <c r="G84726" i="20"/>
  <c r="G84722" i="20"/>
  <c r="G84718" i="20"/>
  <c r="G84714" i="20"/>
  <c r="G84710" i="20"/>
  <c r="G84706" i="20"/>
  <c r="G84702" i="20"/>
  <c r="G84698" i="20"/>
  <c r="G84694" i="20"/>
  <c r="G84690" i="20"/>
  <c r="G84686" i="20"/>
  <c r="G84682" i="20"/>
  <c r="G84678" i="20"/>
  <c r="G84674" i="20"/>
  <c r="G84670" i="20"/>
  <c r="G84666" i="20"/>
  <c r="G84662" i="20"/>
  <c r="G84658" i="20"/>
  <c r="G84654" i="20"/>
  <c r="G84650" i="20"/>
  <c r="G84646" i="20"/>
  <c r="G84642" i="20"/>
  <c r="G84638" i="20"/>
  <c r="G84634" i="20"/>
  <c r="G84630" i="20"/>
  <c r="G84626" i="20"/>
  <c r="G84622" i="20"/>
  <c r="G84618" i="20"/>
  <c r="G84614" i="20"/>
  <c r="G84610" i="20"/>
  <c r="G84606" i="20"/>
  <c r="G84602" i="20"/>
  <c r="G84598" i="20"/>
  <c r="G84594" i="20"/>
  <c r="G84590" i="20"/>
  <c r="G84586" i="20"/>
  <c r="G84582" i="20"/>
  <c r="G84578" i="20"/>
  <c r="G84574" i="20"/>
  <c r="G84570" i="20"/>
  <c r="G84566" i="20"/>
  <c r="G84562" i="20"/>
  <c r="G84558" i="20"/>
  <c r="G84554" i="20"/>
  <c r="G84550" i="20"/>
  <c r="G84546" i="20"/>
  <c r="G84542" i="20"/>
  <c r="G84538" i="20"/>
  <c r="G84534" i="20"/>
  <c r="G84530" i="20"/>
  <c r="G84526" i="20"/>
  <c r="G84522" i="20"/>
  <c r="G84518" i="20"/>
  <c r="G84514" i="20"/>
  <c r="G84510" i="20"/>
  <c r="G84506" i="20"/>
  <c r="G84502" i="20"/>
  <c r="G84498" i="20"/>
  <c r="G84494" i="20"/>
  <c r="G84490" i="20"/>
  <c r="G84486" i="20"/>
  <c r="G84482" i="20"/>
  <c r="G84478" i="20"/>
  <c r="G84474" i="20"/>
  <c r="G84470" i="20"/>
  <c r="G84466" i="20"/>
  <c r="G84462" i="20"/>
  <c r="G84458" i="20"/>
  <c r="G84454" i="20"/>
  <c r="G84450" i="20"/>
  <c r="G84446" i="20"/>
  <c r="G84442" i="20"/>
  <c r="G84438" i="20"/>
  <c r="G84434" i="20"/>
  <c r="G84430" i="20"/>
  <c r="G84426" i="20"/>
  <c r="G84422" i="20"/>
  <c r="G84418" i="20"/>
  <c r="G84414" i="20"/>
  <c r="G84410" i="20"/>
  <c r="G84406" i="20"/>
  <c r="G84402" i="20"/>
  <c r="G84398" i="20"/>
  <c r="G84394" i="20"/>
  <c r="G84390" i="20"/>
  <c r="G84386" i="20"/>
  <c r="G84382" i="20"/>
  <c r="G84378" i="20"/>
  <c r="G84374" i="20"/>
  <c r="G84370" i="20"/>
  <c r="G84366" i="20"/>
  <c r="G84362" i="20"/>
  <c r="G84358" i="20"/>
  <c r="G84354" i="20"/>
  <c r="G84350" i="20"/>
  <c r="G84346" i="20"/>
  <c r="G84342" i="20"/>
  <c r="G84338" i="20"/>
  <c r="G84334" i="20"/>
  <c r="G84330" i="20"/>
  <c r="G84326" i="20"/>
  <c r="G84322" i="20"/>
  <c r="G84318" i="20"/>
  <c r="G84314" i="20"/>
  <c r="G84310" i="20"/>
  <c r="G84306" i="20"/>
  <c r="G84302" i="20"/>
  <c r="G84298" i="20"/>
  <c r="G84294" i="20"/>
  <c r="G84290" i="20"/>
  <c r="G84286" i="20"/>
  <c r="G84282" i="20"/>
  <c r="G84278" i="20"/>
  <c r="G84274" i="20"/>
  <c r="G84270" i="20"/>
  <c r="G84266" i="20"/>
  <c r="G84262" i="20"/>
  <c r="G84258" i="20"/>
  <c r="G84254" i="20"/>
  <c r="G84250" i="20"/>
  <c r="G84246" i="20"/>
  <c r="G84242" i="20"/>
  <c r="G84238" i="20"/>
  <c r="G84234" i="20"/>
  <c r="G84230" i="20"/>
  <c r="G84226" i="20"/>
  <c r="G84222" i="20"/>
  <c r="G84218" i="20"/>
  <c r="G84214" i="20"/>
  <c r="G84210" i="20"/>
  <c r="G84206" i="20"/>
  <c r="G84202" i="20"/>
  <c r="G84198" i="20"/>
  <c r="G84194" i="20"/>
  <c r="G84190" i="20"/>
  <c r="G84186" i="20"/>
  <c r="G84182" i="20"/>
  <c r="G84178" i="20"/>
  <c r="G84174" i="20"/>
  <c r="G84170" i="20"/>
  <c r="G84166" i="20"/>
  <c r="G84162" i="20"/>
  <c r="G84158" i="20"/>
  <c r="G84154" i="20"/>
  <c r="G84150" i="20"/>
  <c r="G84146" i="20"/>
  <c r="G84142" i="20"/>
  <c r="G84138" i="20"/>
  <c r="G84134" i="20"/>
  <c r="G84130" i="20"/>
  <c r="G84126" i="20"/>
  <c r="G84122" i="20"/>
  <c r="G84118" i="20"/>
  <c r="G84114" i="20"/>
  <c r="G84110" i="20"/>
  <c r="G84106" i="20"/>
  <c r="G84102" i="20"/>
  <c r="G84098" i="20"/>
  <c r="G84094" i="20"/>
  <c r="G84090" i="20"/>
  <c r="G84086" i="20"/>
  <c r="G84082" i="20"/>
  <c r="G84078" i="20"/>
  <c r="G84074" i="20"/>
  <c r="G84070" i="20"/>
  <c r="G84066" i="20"/>
  <c r="G84062" i="20"/>
  <c r="G84058" i="20"/>
  <c r="G84054" i="20"/>
  <c r="G84050" i="20"/>
  <c r="G84046" i="20"/>
  <c r="G84042" i="20"/>
  <c r="G84038" i="20"/>
  <c r="G84034" i="20"/>
  <c r="G84030" i="20"/>
  <c r="G84026" i="20"/>
  <c r="G84022" i="20"/>
  <c r="G84018" i="20"/>
  <c r="G84014" i="20"/>
  <c r="G84010" i="20"/>
  <c r="G84006" i="20"/>
  <c r="G84002" i="20"/>
  <c r="G83998" i="20"/>
  <c r="G83994" i="20"/>
  <c r="G83990" i="20"/>
  <c r="G83986" i="20"/>
  <c r="G83982" i="20"/>
  <c r="G83978" i="20"/>
  <c r="G83974" i="20"/>
  <c r="G83970" i="20"/>
  <c r="G83966" i="20"/>
  <c r="G83962" i="20"/>
  <c r="G83958" i="20"/>
  <c r="G83954" i="20"/>
  <c r="G83950" i="20"/>
  <c r="G83946" i="20"/>
  <c r="G83942" i="20"/>
  <c r="G83938" i="20"/>
  <c r="G83934" i="20"/>
  <c r="G83930" i="20"/>
  <c r="G83926" i="20"/>
  <c r="G83922" i="20"/>
  <c r="G83918" i="20"/>
  <c r="G83914" i="20"/>
  <c r="G83910" i="20"/>
  <c r="G83906" i="20"/>
  <c r="G83902" i="20"/>
  <c r="G83898" i="20"/>
  <c r="G83894" i="20"/>
  <c r="G83890" i="20"/>
  <c r="G83886" i="20"/>
  <c r="G83882" i="20"/>
  <c r="G83878" i="20"/>
  <c r="G83874" i="20"/>
  <c r="G83870" i="20"/>
  <c r="G83866" i="20"/>
  <c r="G83862" i="20"/>
  <c r="G83858" i="20"/>
  <c r="G83854" i="20"/>
  <c r="G83850" i="20"/>
  <c r="G83846" i="20"/>
  <c r="G83842" i="20"/>
  <c r="G83838" i="20"/>
  <c r="G83834" i="20"/>
  <c r="G83830" i="20"/>
  <c r="G83826" i="20"/>
  <c r="G83822" i="20"/>
  <c r="G83818" i="20"/>
  <c r="G83814" i="20"/>
  <c r="G83810" i="20"/>
  <c r="G83806" i="20"/>
  <c r="G83802" i="20"/>
  <c r="G83798" i="20"/>
  <c r="G83794" i="20"/>
  <c r="G83790" i="20"/>
  <c r="G83786" i="20"/>
  <c r="G83782" i="20"/>
  <c r="G83778" i="20"/>
  <c r="G83774" i="20"/>
  <c r="G83770" i="20"/>
  <c r="G83766" i="20"/>
  <c r="G83762" i="20"/>
  <c r="G83758" i="20"/>
  <c r="G83754" i="20"/>
  <c r="G83750" i="20"/>
  <c r="G83746" i="20"/>
  <c r="G83742" i="20"/>
  <c r="G83738" i="20"/>
  <c r="G83734" i="20"/>
  <c r="G83730" i="20"/>
  <c r="G83726" i="20"/>
  <c r="G83722" i="20"/>
  <c r="G83718" i="20"/>
  <c r="G83714" i="20"/>
  <c r="G83710" i="20"/>
  <c r="G83706" i="20"/>
  <c r="G83702" i="20"/>
  <c r="G83698" i="20"/>
  <c r="G83694" i="20"/>
  <c r="G83690" i="20"/>
  <c r="G83686" i="20"/>
  <c r="G83682" i="20"/>
  <c r="G83678" i="20"/>
  <c r="G83674" i="20"/>
  <c r="G83670" i="20"/>
  <c r="G83666" i="20"/>
  <c r="G83662" i="20"/>
  <c r="G83658" i="20"/>
  <c r="G83654" i="20"/>
  <c r="G83650" i="20"/>
  <c r="G83646" i="20"/>
  <c r="G83642" i="20"/>
  <c r="G83638" i="20"/>
  <c r="G83634" i="20"/>
  <c r="G83630" i="20"/>
  <c r="G83626" i="20"/>
  <c r="G83622" i="20"/>
  <c r="G83618" i="20"/>
  <c r="G83614" i="20"/>
  <c r="G83610" i="20"/>
  <c r="G83606" i="20"/>
  <c r="G83602" i="20"/>
  <c r="G83598" i="20"/>
  <c r="G83594" i="20"/>
  <c r="G83590" i="20"/>
  <c r="G83586" i="20"/>
  <c r="G83582" i="20"/>
  <c r="G83578" i="20"/>
  <c r="G83574" i="20"/>
  <c r="G83570" i="20"/>
  <c r="G83566" i="20"/>
  <c r="G83562" i="20"/>
  <c r="G83558" i="20"/>
  <c r="G83554" i="20"/>
  <c r="G83550" i="20"/>
  <c r="G83546" i="20"/>
  <c r="G83542" i="20"/>
  <c r="G83538" i="20"/>
  <c r="G83534" i="20"/>
  <c r="G83530" i="20"/>
  <c r="G83526" i="20"/>
  <c r="G83522" i="20"/>
  <c r="G83518" i="20"/>
  <c r="G83514" i="20"/>
  <c r="G83510" i="20"/>
  <c r="G83506" i="20"/>
  <c r="G83502" i="20"/>
  <c r="G83498" i="20"/>
  <c r="G83494" i="20"/>
  <c r="G83490" i="20"/>
  <c r="G83486" i="20"/>
  <c r="G83482" i="20"/>
  <c r="G83478" i="20"/>
  <c r="G83474" i="20"/>
  <c r="G83470" i="20"/>
  <c r="G83466" i="20"/>
  <c r="G83462" i="20"/>
  <c r="G83458" i="20"/>
  <c r="G83454" i="20"/>
  <c r="G83450" i="20"/>
  <c r="G83446" i="20"/>
  <c r="G83442" i="20"/>
  <c r="G83438" i="20"/>
  <c r="G83434" i="20"/>
  <c r="G83430" i="20"/>
  <c r="G83426" i="20"/>
  <c r="G83422" i="20"/>
  <c r="G83418" i="20"/>
  <c r="G83414" i="20"/>
  <c r="G83410" i="20"/>
  <c r="G83406" i="20"/>
  <c r="G83402" i="20"/>
  <c r="G83398" i="20"/>
  <c r="G83394" i="20"/>
  <c r="G83390" i="20"/>
  <c r="G83386" i="20"/>
  <c r="G83382" i="20"/>
  <c r="G83378" i="20"/>
  <c r="G83374" i="20"/>
  <c r="G83370" i="20"/>
  <c r="G83366" i="20"/>
  <c r="G83362" i="20"/>
  <c r="G83358" i="20"/>
  <c r="G83354" i="20"/>
  <c r="G83350" i="20"/>
  <c r="G83346" i="20"/>
  <c r="G83342" i="20"/>
  <c r="G83338" i="20"/>
  <c r="G83334" i="20"/>
  <c r="G83330" i="20"/>
  <c r="G83326" i="20"/>
  <c r="G83322" i="20"/>
  <c r="G83318" i="20"/>
  <c r="G83314" i="20"/>
  <c r="G83310" i="20"/>
  <c r="G83306" i="20"/>
  <c r="G83302" i="20"/>
  <c r="G83298" i="20"/>
  <c r="G83294" i="20"/>
  <c r="G83290" i="20"/>
  <c r="G83286" i="20"/>
  <c r="G83282" i="20"/>
  <c r="G83278" i="20"/>
  <c r="G83274" i="20"/>
  <c r="G83270" i="20"/>
  <c r="G83266" i="20"/>
  <c r="G83262" i="20"/>
  <c r="G83258" i="20"/>
  <c r="G83254" i="20"/>
  <c r="G83250" i="20"/>
  <c r="G83246" i="20"/>
  <c r="G83242" i="20"/>
  <c r="G83238" i="20"/>
  <c r="G83234" i="20"/>
  <c r="G83230" i="20"/>
  <c r="G83226" i="20"/>
  <c r="G83222" i="20"/>
  <c r="G83218" i="20"/>
  <c r="G83214" i="20"/>
  <c r="G83210" i="20"/>
  <c r="G83206" i="20"/>
  <c r="G83202" i="20"/>
  <c r="G83198" i="20"/>
  <c r="G83194" i="20"/>
  <c r="G83190" i="20"/>
  <c r="G83186" i="20"/>
  <c r="G83182" i="20"/>
  <c r="G83178" i="20"/>
  <c r="G83174" i="20"/>
  <c r="G83170" i="20"/>
  <c r="G83166" i="20"/>
  <c r="G83162" i="20"/>
  <c r="G83158" i="20"/>
  <c r="G83154" i="20"/>
  <c r="G83150" i="20"/>
  <c r="G83146" i="20"/>
  <c r="G83142" i="20"/>
  <c r="G83138" i="20"/>
  <c r="G83134" i="20"/>
  <c r="G83130" i="20"/>
  <c r="G83126" i="20"/>
  <c r="G83122" i="20"/>
  <c r="G83118" i="20"/>
  <c r="G83114" i="20"/>
  <c r="G83110" i="20"/>
  <c r="G83106" i="20"/>
  <c r="G83102" i="20"/>
  <c r="G83098" i="20"/>
  <c r="G83094" i="20"/>
  <c r="G83090" i="20"/>
  <c r="G83086" i="20"/>
  <c r="G83082" i="20"/>
  <c r="G83078" i="20"/>
  <c r="G83074" i="20"/>
  <c r="G83070" i="20"/>
  <c r="G83066" i="20"/>
  <c r="G83062" i="20"/>
  <c r="G83058" i="20"/>
  <c r="G83054" i="20"/>
  <c r="G83050" i="20"/>
  <c r="G83046" i="20"/>
  <c r="G83042" i="20"/>
  <c r="G83038" i="20"/>
  <c r="G83034" i="20"/>
  <c r="G83030" i="20"/>
  <c r="G83026" i="20"/>
  <c r="G83022" i="20"/>
  <c r="G83018" i="20"/>
  <c r="G83014" i="20"/>
  <c r="G83010" i="20"/>
  <c r="G83006" i="20"/>
  <c r="G83002" i="20"/>
  <c r="G82998" i="20"/>
  <c r="G82994" i="20"/>
  <c r="G82990" i="20"/>
  <c r="G82986" i="20"/>
  <c r="G82982" i="20"/>
  <c r="G82978" i="20"/>
  <c r="G82974" i="20"/>
  <c r="G82970" i="20"/>
  <c r="G82966" i="20"/>
  <c r="G82962" i="20"/>
  <c r="G82958" i="20"/>
  <c r="G82954" i="20"/>
  <c r="G82950" i="20"/>
  <c r="G82946" i="20"/>
  <c r="G82942" i="20"/>
  <c r="G82938" i="20"/>
  <c r="G82934" i="20"/>
  <c r="G82930" i="20"/>
  <c r="G82926" i="20"/>
  <c r="G82922" i="20"/>
  <c r="G82918" i="20"/>
  <c r="G82914" i="20"/>
  <c r="G82910" i="20"/>
  <c r="G82906" i="20"/>
  <c r="G82902" i="20"/>
  <c r="G82898" i="20"/>
  <c r="G82894" i="20"/>
  <c r="G82890" i="20"/>
  <c r="G82886" i="20"/>
  <c r="G82882" i="20"/>
  <c r="G82878" i="20"/>
  <c r="G82874" i="20"/>
  <c r="G82870" i="20"/>
  <c r="G82866" i="20"/>
  <c r="G82862" i="20"/>
  <c r="G82858" i="20"/>
  <c r="G82854" i="20"/>
  <c r="G82850" i="20"/>
  <c r="G82846" i="20"/>
  <c r="G82842" i="20"/>
  <c r="G82838" i="20"/>
  <c r="G82834" i="20"/>
  <c r="G82830" i="20"/>
  <c r="G82826" i="20"/>
  <c r="G82822" i="20"/>
  <c r="G82818" i="20"/>
  <c r="G82814" i="20"/>
  <c r="G82810" i="20"/>
  <c r="G82806" i="20"/>
  <c r="G82802" i="20"/>
  <c r="G82798" i="20"/>
  <c r="G82794" i="20"/>
  <c r="G82790" i="20"/>
  <c r="G82786" i="20"/>
  <c r="G82782" i="20"/>
  <c r="G82778" i="20"/>
  <c r="G82774" i="20"/>
  <c r="G82770" i="20"/>
  <c r="G82766" i="20"/>
  <c r="G82762" i="20"/>
  <c r="G82758" i="20"/>
  <c r="G82754" i="20"/>
  <c r="G82750" i="20"/>
  <c r="G82746" i="20"/>
  <c r="G82742" i="20"/>
  <c r="G82738" i="20"/>
  <c r="G82734" i="20"/>
  <c r="G82730" i="20"/>
  <c r="G82726" i="20"/>
  <c r="G82722" i="20"/>
  <c r="G82718" i="20"/>
  <c r="G82714" i="20"/>
  <c r="G82710" i="20"/>
  <c r="G82706" i="20"/>
  <c r="G82702" i="20"/>
  <c r="G82698" i="20"/>
  <c r="G82694" i="20"/>
  <c r="G82690" i="20"/>
  <c r="G82686" i="20"/>
  <c r="G82682" i="20"/>
  <c r="G82678" i="20"/>
  <c r="G82674" i="20"/>
  <c r="G82670" i="20"/>
  <c r="G82666" i="20"/>
  <c r="G82662" i="20"/>
  <c r="G82658" i="20"/>
  <c r="G82654" i="20"/>
  <c r="G82650" i="20"/>
  <c r="G82646" i="20"/>
  <c r="G82642" i="20"/>
  <c r="G82638" i="20"/>
  <c r="G82634" i="20"/>
  <c r="G82630" i="20"/>
  <c r="G82626" i="20"/>
  <c r="G82622" i="20"/>
  <c r="G82618" i="20"/>
  <c r="G82614" i="20"/>
  <c r="G82610" i="20"/>
  <c r="G82606" i="20"/>
  <c r="G82602" i="20"/>
  <c r="G82598" i="20"/>
  <c r="G82594" i="20"/>
  <c r="G82590" i="20"/>
  <c r="G82586" i="20"/>
  <c r="G82582" i="20"/>
  <c r="G82578" i="20"/>
  <c r="G82574" i="20"/>
  <c r="G82570" i="20"/>
  <c r="G82566" i="20"/>
  <c r="G82562" i="20"/>
  <c r="G82558" i="20"/>
  <c r="G82554" i="20"/>
  <c r="G82550" i="20"/>
  <c r="G82546" i="20"/>
  <c r="G82542" i="20"/>
  <c r="G82538" i="20"/>
  <c r="G82534" i="20"/>
  <c r="G82530" i="20"/>
  <c r="G82526" i="20"/>
  <c r="G82522" i="20"/>
  <c r="G82518" i="20"/>
  <c r="G82514" i="20"/>
  <c r="G82510" i="20"/>
  <c r="G82506" i="20"/>
  <c r="G82502" i="20"/>
  <c r="G82498" i="20"/>
  <c r="G82494" i="20"/>
  <c r="G82490" i="20"/>
  <c r="G82486" i="20"/>
  <c r="G82482" i="20"/>
  <c r="G82478" i="20"/>
  <c r="G82474" i="20"/>
  <c r="G82470" i="20"/>
  <c r="G82466" i="20"/>
  <c r="G82462" i="20"/>
  <c r="G82458" i="20"/>
  <c r="G82454" i="20"/>
  <c r="G82450" i="20"/>
  <c r="G82446" i="20"/>
  <c r="G82442" i="20"/>
  <c r="G82438" i="20"/>
  <c r="G82434" i="20"/>
  <c r="G82430" i="20"/>
  <c r="G82426" i="20"/>
  <c r="G82422" i="20"/>
  <c r="G82418" i="20"/>
  <c r="G82414" i="20"/>
  <c r="G82410" i="20"/>
  <c r="G82406" i="20"/>
  <c r="G82402" i="20"/>
  <c r="G82398" i="20"/>
  <c r="G82394" i="20"/>
  <c r="G82390" i="20"/>
  <c r="G82386" i="20"/>
  <c r="G82382" i="20"/>
  <c r="G82378" i="20"/>
  <c r="G82374" i="20"/>
  <c r="G82370" i="20"/>
  <c r="G82366" i="20"/>
  <c r="G82362" i="20"/>
  <c r="G82358" i="20"/>
  <c r="G82354" i="20"/>
  <c r="G82350" i="20"/>
  <c r="G82346" i="20"/>
  <c r="G82342" i="20"/>
  <c r="G82338" i="20"/>
  <c r="G82334" i="20"/>
  <c r="G82330" i="20"/>
  <c r="G82326" i="20"/>
  <c r="G82322" i="20"/>
  <c r="G82318" i="20"/>
  <c r="G82314" i="20"/>
  <c r="G82310" i="20"/>
  <c r="G82306" i="20"/>
  <c r="G82302" i="20"/>
  <c r="G82298" i="20"/>
  <c r="G82294" i="20"/>
  <c r="G82290" i="20"/>
  <c r="G82286" i="20"/>
  <c r="G82282" i="20"/>
  <c r="G82278" i="20"/>
  <c r="G82274" i="20"/>
  <c r="G82270" i="20"/>
  <c r="G82266" i="20"/>
  <c r="G82262" i="20"/>
  <c r="G82258" i="20"/>
  <c r="G82254" i="20"/>
  <c r="G82250" i="20"/>
  <c r="G82246" i="20"/>
  <c r="G82242" i="20"/>
  <c r="G82238" i="20"/>
  <c r="G82234" i="20"/>
  <c r="G82230" i="20"/>
  <c r="G82226" i="20"/>
  <c r="G82222" i="20"/>
  <c r="G82218" i="20"/>
  <c r="G82214" i="20"/>
  <c r="G82210" i="20"/>
  <c r="G82206" i="20"/>
  <c r="G82202" i="20"/>
  <c r="G82198" i="20"/>
  <c r="G82194" i="20"/>
  <c r="G82190" i="20"/>
  <c r="G82186" i="20"/>
  <c r="G82182" i="20"/>
  <c r="G82178" i="20"/>
  <c r="G82174" i="20"/>
  <c r="G82170" i="20"/>
  <c r="G82166" i="20"/>
  <c r="G82162" i="20"/>
  <c r="G82158" i="20"/>
  <c r="G82154" i="20"/>
  <c r="G82150" i="20"/>
  <c r="G82146" i="20"/>
  <c r="G82142" i="20"/>
  <c r="G82138" i="20"/>
  <c r="G82134" i="20"/>
  <c r="G82130" i="20"/>
  <c r="G82126" i="20"/>
  <c r="G82122" i="20"/>
  <c r="G82118" i="20"/>
  <c r="G82114" i="20"/>
  <c r="G82110" i="20"/>
  <c r="G82106" i="20"/>
  <c r="G82102" i="20"/>
  <c r="G82098" i="20"/>
  <c r="G82094" i="20"/>
  <c r="G82090" i="20"/>
  <c r="G82086" i="20"/>
  <c r="G82082" i="20"/>
  <c r="G82078" i="20"/>
  <c r="G82074" i="20"/>
  <c r="G82070" i="20"/>
  <c r="G82066" i="20"/>
  <c r="G82062" i="20"/>
  <c r="G82058" i="20"/>
  <c r="G82054" i="20"/>
  <c r="G82050" i="20"/>
  <c r="G82046" i="20"/>
  <c r="G82042" i="20"/>
  <c r="G82038" i="20"/>
  <c r="G82034" i="20"/>
  <c r="G82030" i="20"/>
  <c r="G82026" i="20"/>
  <c r="G82022" i="20"/>
  <c r="G82018" i="20"/>
  <c r="G82014" i="20"/>
  <c r="G82010" i="20"/>
  <c r="G82006" i="20"/>
  <c r="G82002" i="20"/>
  <c r="G81998" i="20"/>
  <c r="G81994" i="20"/>
  <c r="G81990" i="20"/>
  <c r="G81986" i="20"/>
  <c r="G81982" i="20"/>
  <c r="G81978" i="20"/>
  <c r="G81974" i="20"/>
  <c r="G81970" i="20"/>
  <c r="G81966" i="20"/>
  <c r="G81962" i="20"/>
  <c r="G81958" i="20"/>
  <c r="G81954" i="20"/>
  <c r="G81950" i="20"/>
  <c r="G81946" i="20"/>
  <c r="G81942" i="20"/>
  <c r="G81938" i="20"/>
  <c r="G81934" i="20"/>
  <c r="G81930" i="20"/>
  <c r="G81926" i="20"/>
  <c r="G81922" i="20"/>
  <c r="G81918" i="20"/>
  <c r="G81914" i="20"/>
  <c r="G81910" i="20"/>
  <c r="G81906" i="20"/>
  <c r="G81902" i="20"/>
  <c r="G81898" i="20"/>
  <c r="G81894" i="20"/>
  <c r="G81890" i="20"/>
  <c r="G81886" i="20"/>
  <c r="G81882" i="20"/>
  <c r="G81878" i="20"/>
  <c r="G81874" i="20"/>
  <c r="G81870" i="20"/>
  <c r="G81866" i="20"/>
  <c r="G81862" i="20"/>
  <c r="G81858" i="20"/>
  <c r="G81854" i="20"/>
  <c r="G81850" i="20"/>
  <c r="G81846" i="20"/>
  <c r="G81842" i="20"/>
  <c r="G81838" i="20"/>
  <c r="G81834" i="20"/>
  <c r="G81830" i="20"/>
  <c r="G81826" i="20"/>
  <c r="G81822" i="20"/>
  <c r="G81818" i="20"/>
  <c r="G81814" i="20"/>
  <c r="G81810" i="20"/>
  <c r="G81806" i="20"/>
  <c r="G81802" i="20"/>
  <c r="G81798" i="20"/>
  <c r="G81794" i="20"/>
  <c r="G81790" i="20"/>
  <c r="G81786" i="20"/>
  <c r="G81782" i="20"/>
  <c r="G81778" i="20"/>
  <c r="G81774" i="20"/>
  <c r="G81770" i="20"/>
  <c r="G81766" i="20"/>
  <c r="G81762" i="20"/>
  <c r="G81758" i="20"/>
  <c r="G81754" i="20"/>
  <c r="G81750" i="20"/>
  <c r="G81746" i="20"/>
  <c r="G81742" i="20"/>
  <c r="G81738" i="20"/>
  <c r="G81734" i="20"/>
  <c r="G81730" i="20"/>
  <c r="G81726" i="20"/>
  <c r="G81722" i="20"/>
  <c r="G81718" i="20"/>
  <c r="G81714" i="20"/>
  <c r="G81710" i="20"/>
  <c r="G81706" i="20"/>
  <c r="G81702" i="20"/>
  <c r="G81698" i="20"/>
  <c r="G81694" i="20"/>
  <c r="G81690" i="20"/>
  <c r="G81686" i="20"/>
  <c r="G81682" i="20"/>
  <c r="G81678" i="20"/>
  <c r="G81674" i="20"/>
  <c r="G81670" i="20"/>
  <c r="G81666" i="20"/>
  <c r="G81662" i="20"/>
  <c r="G81658" i="20"/>
  <c r="G81654" i="20"/>
  <c r="G81650" i="20"/>
  <c r="G81646" i="20"/>
  <c r="G81642" i="20"/>
  <c r="G81638" i="20"/>
  <c r="G81634" i="20"/>
  <c r="G81630" i="20"/>
  <c r="G81626" i="20"/>
  <c r="G81622" i="20"/>
  <c r="G81618" i="20"/>
  <c r="G81614" i="20"/>
  <c r="G81610" i="20"/>
  <c r="G81606" i="20"/>
  <c r="G81602" i="20"/>
  <c r="G81598" i="20"/>
  <c r="G81594" i="20"/>
  <c r="G81590" i="20"/>
  <c r="G81586" i="20"/>
  <c r="G81582" i="20"/>
  <c r="G81578" i="20"/>
  <c r="G81574" i="20"/>
  <c r="G81570" i="20"/>
  <c r="G81566" i="20"/>
  <c r="G81562" i="20"/>
  <c r="G81558" i="20"/>
  <c r="G81554" i="20"/>
  <c r="G81550" i="20"/>
  <c r="G81546" i="20"/>
  <c r="G81542" i="20"/>
  <c r="G81538" i="20"/>
  <c r="G81534" i="20"/>
  <c r="G81530" i="20"/>
  <c r="G81526" i="20"/>
  <c r="G81522" i="20"/>
  <c r="G81518" i="20"/>
  <c r="G81514" i="20"/>
  <c r="G81510" i="20"/>
  <c r="G81506" i="20"/>
  <c r="G81502" i="20"/>
  <c r="G81498" i="20"/>
  <c r="G81494" i="20"/>
  <c r="G81490" i="20"/>
  <c r="G81486" i="20"/>
  <c r="G81482" i="20"/>
  <c r="G81478" i="20"/>
  <c r="G81474" i="20"/>
  <c r="G81470" i="20"/>
  <c r="G81466" i="20"/>
  <c r="G81462" i="20"/>
  <c r="G81458" i="20"/>
  <c r="G81454" i="20"/>
  <c r="G81450" i="20"/>
  <c r="G81446" i="20"/>
  <c r="G81442" i="20"/>
  <c r="G81438" i="20"/>
  <c r="G81434" i="20"/>
  <c r="G81430" i="20"/>
  <c r="G81426" i="20"/>
  <c r="G81422" i="20"/>
  <c r="G81418" i="20"/>
  <c r="G81414" i="20"/>
  <c r="G81410" i="20"/>
  <c r="G81406" i="20"/>
  <c r="G81402" i="20"/>
  <c r="G81398" i="20"/>
  <c r="G81394" i="20"/>
  <c r="G81390" i="20"/>
  <c r="G81386" i="20"/>
  <c r="G81382" i="20"/>
  <c r="G81378" i="20"/>
  <c r="G81374" i="20"/>
  <c r="G81370" i="20"/>
  <c r="G81366" i="20"/>
  <c r="G81362" i="20"/>
  <c r="G81358" i="20"/>
  <c r="G81354" i="20"/>
  <c r="G81350" i="20"/>
  <c r="G81346" i="20"/>
  <c r="G81342" i="20"/>
  <c r="G81338" i="20"/>
  <c r="G81334" i="20"/>
  <c r="G81330" i="20"/>
  <c r="G81326" i="20"/>
  <c r="G81322" i="20"/>
  <c r="G81318" i="20"/>
  <c r="G81314" i="20"/>
  <c r="G81310" i="20"/>
  <c r="G81306" i="20"/>
  <c r="G81302" i="20"/>
  <c r="G81298" i="20"/>
  <c r="G81294" i="20"/>
  <c r="G81290" i="20"/>
  <c r="G81286" i="20"/>
  <c r="G81282" i="20"/>
  <c r="G81278" i="20"/>
  <c r="G81274" i="20"/>
  <c r="G81270" i="20"/>
  <c r="G81266" i="20"/>
  <c r="G81262" i="20"/>
  <c r="G81258" i="20"/>
  <c r="G81254" i="20"/>
  <c r="G81250" i="20"/>
  <c r="G81246" i="20"/>
  <c r="G81242" i="20"/>
  <c r="G81238" i="20"/>
  <c r="G81234" i="20"/>
  <c r="G81230" i="20"/>
  <c r="G81226" i="20"/>
  <c r="G81222" i="20"/>
  <c r="G81218" i="20"/>
  <c r="G81214" i="20"/>
  <c r="G81210" i="20"/>
  <c r="G81206" i="20"/>
  <c r="G81202" i="20"/>
  <c r="G81198" i="20"/>
  <c r="G81194" i="20"/>
  <c r="G81190" i="20"/>
  <c r="G81186" i="20"/>
  <c r="G81182" i="20"/>
  <c r="G81178" i="20"/>
  <c r="G81174" i="20"/>
  <c r="G81170" i="20"/>
  <c r="G81166" i="20"/>
  <c r="G81162" i="20"/>
  <c r="G81158" i="20"/>
  <c r="G81154" i="20"/>
  <c r="G81150" i="20"/>
  <c r="G81146" i="20"/>
  <c r="G81142" i="20"/>
  <c r="G81138" i="20"/>
  <c r="G81134" i="20"/>
  <c r="G81130" i="20"/>
  <c r="G81126" i="20"/>
  <c r="G81122" i="20"/>
  <c r="G81118" i="20"/>
  <c r="G81114" i="20"/>
  <c r="G81110" i="20"/>
  <c r="G81106" i="20"/>
  <c r="G81102" i="20"/>
  <c r="G81098" i="20"/>
  <c r="G81094" i="20"/>
  <c r="G81090" i="20"/>
  <c r="G81086" i="20"/>
  <c r="G81082" i="20"/>
  <c r="G81078" i="20"/>
  <c r="G81074" i="20"/>
  <c r="G81070" i="20"/>
  <c r="G81066" i="20"/>
  <c r="G81062" i="20"/>
  <c r="G81058" i="20"/>
  <c r="G81054" i="20"/>
  <c r="G81050" i="20"/>
  <c r="G81046" i="20"/>
  <c r="G81042" i="20"/>
  <c r="G81038" i="20"/>
  <c r="G81034" i="20"/>
  <c r="G81030" i="20"/>
  <c r="G81026" i="20"/>
  <c r="G81022" i="20"/>
  <c r="G81018" i="20"/>
  <c r="G81014" i="20"/>
  <c r="G81010" i="20"/>
  <c r="G81006" i="20"/>
  <c r="G81002" i="20"/>
  <c r="G80998" i="20"/>
  <c r="G80994" i="20"/>
  <c r="G80990" i="20"/>
  <c r="G80986" i="20"/>
  <c r="G80982" i="20"/>
  <c r="G80978" i="20"/>
  <c r="G80974" i="20"/>
  <c r="G80970" i="20"/>
  <c r="G80966" i="20"/>
  <c r="G80962" i="20"/>
  <c r="G80958" i="20"/>
  <c r="G80954" i="20"/>
  <c r="G80950" i="20"/>
  <c r="G80946" i="20"/>
  <c r="G80942" i="20"/>
  <c r="G80938" i="20"/>
  <c r="G80934" i="20"/>
  <c r="G80930" i="20"/>
  <c r="G80926" i="20"/>
  <c r="G80922" i="20"/>
  <c r="G80918" i="20"/>
  <c r="G80914" i="20"/>
  <c r="G80910" i="20"/>
  <c r="G80906" i="20"/>
  <c r="G80902" i="20"/>
  <c r="G80898" i="20"/>
  <c r="G80894" i="20"/>
  <c r="G80890" i="20"/>
  <c r="G80886" i="20"/>
  <c r="G80882" i="20"/>
  <c r="G80878" i="20"/>
  <c r="G80874" i="20"/>
  <c r="G80870" i="20"/>
  <c r="G80866" i="20"/>
  <c r="G80862" i="20"/>
  <c r="G80858" i="20"/>
  <c r="G80854" i="20"/>
  <c r="G80850" i="20"/>
  <c r="G80846" i="20"/>
  <c r="G80842" i="20"/>
  <c r="G80838" i="20"/>
  <c r="G80834" i="20"/>
  <c r="G80830" i="20"/>
  <c r="G80826" i="20"/>
  <c r="G80822" i="20"/>
  <c r="G80818" i="20"/>
  <c r="G80814" i="20"/>
  <c r="G80810" i="20"/>
  <c r="G80806" i="20"/>
  <c r="G80802" i="20"/>
  <c r="G80798" i="20"/>
  <c r="G80794" i="20"/>
  <c r="G80790" i="20"/>
  <c r="G80786" i="20"/>
  <c r="G80782" i="20"/>
  <c r="G80778" i="20"/>
  <c r="G80774" i="20"/>
  <c r="G80770" i="20"/>
  <c r="G80766" i="20"/>
  <c r="G80762" i="20"/>
  <c r="G80758" i="20"/>
  <c r="G80754" i="20"/>
  <c r="G80750" i="20"/>
  <c r="G80746" i="20"/>
  <c r="G80742" i="20"/>
  <c r="G80738" i="20"/>
  <c r="G80734" i="20"/>
  <c r="G80730" i="20"/>
  <c r="G80726" i="20"/>
  <c r="G80722" i="20"/>
  <c r="G80718" i="20"/>
  <c r="G80714" i="20"/>
  <c r="G80710" i="20"/>
  <c r="G80706" i="20"/>
  <c r="G80702" i="20"/>
  <c r="G80698" i="20"/>
  <c r="G80694" i="20"/>
  <c r="G80690" i="20"/>
  <c r="G80686" i="20"/>
  <c r="G80682" i="20"/>
  <c r="G80678" i="20"/>
  <c r="G80674" i="20"/>
  <c r="G80670" i="20"/>
  <c r="G80666" i="20"/>
  <c r="G80662" i="20"/>
  <c r="G80658" i="20"/>
  <c r="G80654" i="20"/>
  <c r="G80650" i="20"/>
  <c r="G80646" i="20"/>
  <c r="G80642" i="20"/>
  <c r="G80638" i="20"/>
  <c r="G80634" i="20"/>
  <c r="G80630" i="20"/>
  <c r="G80626" i="20"/>
  <c r="G80622" i="20"/>
  <c r="G80618" i="20"/>
  <c r="G80614" i="20"/>
  <c r="G80610" i="20"/>
  <c r="G80606" i="20"/>
  <c r="G80602" i="20"/>
  <c r="G80598" i="20"/>
  <c r="G80594" i="20"/>
  <c r="G80590" i="20"/>
  <c r="G80586" i="20"/>
  <c r="G80582" i="20"/>
  <c r="G80578" i="20"/>
  <c r="G80574" i="20"/>
  <c r="G80570" i="20"/>
  <c r="G80566" i="20"/>
  <c r="G80562" i="20"/>
  <c r="G80558" i="20"/>
  <c r="G80554" i="20"/>
  <c r="G80550" i="20"/>
  <c r="G80546" i="20"/>
  <c r="G80542" i="20"/>
  <c r="G80538" i="20"/>
  <c r="G80534" i="20"/>
  <c r="G80530" i="20"/>
  <c r="G80526" i="20"/>
  <c r="G80522" i="20"/>
  <c r="G80518" i="20"/>
  <c r="G80514" i="20"/>
  <c r="G80510" i="20"/>
  <c r="G80506" i="20"/>
  <c r="G80502" i="20"/>
  <c r="G80498" i="20"/>
  <c r="G80494" i="20"/>
  <c r="G80490" i="20"/>
  <c r="G80486" i="20"/>
  <c r="G80482" i="20"/>
  <c r="G80478" i="20"/>
  <c r="G80474" i="20"/>
  <c r="G80470" i="20"/>
  <c r="G80466" i="20"/>
  <c r="G80462" i="20"/>
  <c r="G80458" i="20"/>
  <c r="G80454" i="20"/>
  <c r="G80450" i="20"/>
  <c r="G80446" i="20"/>
  <c r="G80442" i="20"/>
  <c r="G80438" i="20"/>
  <c r="G80434" i="20"/>
  <c r="G80430" i="20"/>
  <c r="G80426" i="20"/>
  <c r="G80422" i="20"/>
  <c r="G80418" i="20"/>
  <c r="G80414" i="20"/>
  <c r="G80410" i="20"/>
  <c r="G80406" i="20"/>
  <c r="G80402" i="20"/>
  <c r="G80398" i="20"/>
  <c r="G80394" i="20"/>
  <c r="G80390" i="20"/>
  <c r="G80386" i="20"/>
  <c r="G80382" i="20"/>
  <c r="G80378" i="20"/>
  <c r="G80374" i="20"/>
  <c r="G80370" i="20"/>
  <c r="G80366" i="20"/>
  <c r="G80362" i="20"/>
  <c r="G80358" i="20"/>
  <c r="G80354" i="20"/>
  <c r="G80350" i="20"/>
  <c r="G80346" i="20"/>
  <c r="G80342" i="20"/>
  <c r="G80338" i="20"/>
  <c r="G80334" i="20"/>
  <c r="G80330" i="20"/>
  <c r="G80326" i="20"/>
  <c r="G80322" i="20"/>
  <c r="G80318" i="20"/>
  <c r="G80314" i="20"/>
  <c r="G80310" i="20"/>
  <c r="G80306" i="20"/>
  <c r="G80302" i="20"/>
  <c r="G80298" i="20"/>
  <c r="G80294" i="20"/>
  <c r="G80290" i="20"/>
  <c r="G80286" i="20"/>
  <c r="G80282" i="20"/>
  <c r="G80278" i="20"/>
  <c r="G80274" i="20"/>
  <c r="G80270" i="20"/>
  <c r="G80266" i="20"/>
  <c r="G80262" i="20"/>
  <c r="G80258" i="20"/>
  <c r="G80254" i="20"/>
  <c r="G80250" i="20"/>
  <c r="G80246" i="20"/>
  <c r="G80242" i="20"/>
  <c r="G80238" i="20"/>
  <c r="G80234" i="20"/>
  <c r="G80230" i="20"/>
  <c r="G80226" i="20"/>
  <c r="G80222" i="20"/>
  <c r="G80218" i="20"/>
  <c r="G80214" i="20"/>
  <c r="G80210" i="20"/>
  <c r="G80206" i="20"/>
  <c r="G80202" i="20"/>
  <c r="G80198" i="20"/>
  <c r="G80194" i="20"/>
  <c r="G80190" i="20"/>
  <c r="G80186" i="20"/>
  <c r="G80182" i="20"/>
  <c r="G80178" i="20"/>
  <c r="G80174" i="20"/>
  <c r="G80170" i="20"/>
  <c r="G80166" i="20"/>
  <c r="G80162" i="20"/>
  <c r="G80158" i="20"/>
  <c r="G80154" i="20"/>
  <c r="G80150" i="20"/>
  <c r="G80146" i="20"/>
  <c r="G80142" i="20"/>
  <c r="G80138" i="20"/>
  <c r="G80134" i="20"/>
  <c r="G80130" i="20"/>
  <c r="G80126" i="20"/>
  <c r="G80122" i="20"/>
  <c r="G80118" i="20"/>
  <c r="G80114" i="20"/>
  <c r="G80110" i="20"/>
  <c r="G80106" i="20"/>
  <c r="G80102" i="20"/>
  <c r="G80098" i="20"/>
  <c r="G80094" i="20"/>
  <c r="G80090" i="20"/>
  <c r="G80086" i="20"/>
  <c r="G80082" i="20"/>
  <c r="G80078" i="20"/>
  <c r="G80074" i="20"/>
  <c r="G80070" i="20"/>
  <c r="G80066" i="20"/>
  <c r="G80062" i="20"/>
  <c r="G80058" i="20"/>
  <c r="G80054" i="20"/>
  <c r="G80050" i="20"/>
  <c r="G80046" i="20"/>
  <c r="G80042" i="20"/>
  <c r="G80038" i="20"/>
  <c r="G80034" i="20"/>
  <c r="G80030" i="20"/>
  <c r="G80026" i="20"/>
  <c r="G80022" i="20"/>
  <c r="G80018" i="20"/>
  <c r="G80014" i="20"/>
  <c r="G80010" i="20"/>
  <c r="G80006" i="20"/>
  <c r="G80002" i="20"/>
  <c r="G79998" i="20"/>
  <c r="G79994" i="20"/>
  <c r="G79990" i="20"/>
  <c r="G79986" i="20"/>
  <c r="G79982" i="20"/>
  <c r="G79978" i="20"/>
  <c r="G79974" i="20"/>
  <c r="G79970" i="20"/>
  <c r="G79966" i="20"/>
  <c r="G79962" i="20"/>
  <c r="G79958" i="20"/>
  <c r="G79954" i="20"/>
  <c r="G79950" i="20"/>
  <c r="G79946" i="20"/>
  <c r="G79942" i="20"/>
  <c r="G79938" i="20"/>
  <c r="G79934" i="20"/>
  <c r="G79930" i="20"/>
  <c r="G79926" i="20"/>
  <c r="G79922" i="20"/>
  <c r="G79918" i="20"/>
  <c r="G79914" i="20"/>
  <c r="G79910" i="20"/>
  <c r="G79906" i="20"/>
  <c r="G79902" i="20"/>
  <c r="G79898" i="20"/>
  <c r="G79894" i="20"/>
  <c r="G79890" i="20"/>
  <c r="G79886" i="20"/>
  <c r="G79882" i="20"/>
  <c r="G79878" i="20"/>
  <c r="G79874" i="20"/>
  <c r="G79870" i="20"/>
  <c r="G79866" i="20"/>
  <c r="G79862" i="20"/>
  <c r="G79858" i="20"/>
  <c r="G79854" i="20"/>
  <c r="G79850" i="20"/>
  <c r="G79846" i="20"/>
  <c r="G79842" i="20"/>
  <c r="G79838" i="20"/>
  <c r="G79834" i="20"/>
  <c r="G79830" i="20"/>
  <c r="G79826" i="20"/>
  <c r="G79822" i="20"/>
  <c r="G79818" i="20"/>
  <c r="G79814" i="20"/>
  <c r="G79810" i="20"/>
  <c r="G79806" i="20"/>
  <c r="G79802" i="20"/>
  <c r="G79798" i="20"/>
  <c r="G79794" i="20"/>
  <c r="G79790" i="20"/>
  <c r="G79786" i="20"/>
  <c r="G79782" i="20"/>
  <c r="G79778" i="20"/>
  <c r="G79774" i="20"/>
  <c r="G79770" i="20"/>
  <c r="G79766" i="20"/>
  <c r="G79762" i="20"/>
  <c r="G79758" i="20"/>
  <c r="G79754" i="20"/>
  <c r="G79750" i="20"/>
  <c r="G79746" i="20"/>
  <c r="G79742" i="20"/>
  <c r="G79738" i="20"/>
  <c r="G79734" i="20"/>
  <c r="G79730" i="20"/>
  <c r="G79726" i="20"/>
  <c r="G79722" i="20"/>
  <c r="G79718" i="20"/>
  <c r="G79714" i="20"/>
  <c r="G79710" i="20"/>
  <c r="G79706" i="20"/>
  <c r="G79702" i="20"/>
  <c r="G79698" i="20"/>
  <c r="G79694" i="20"/>
  <c r="G79690" i="20"/>
  <c r="G79686" i="20"/>
  <c r="G79682" i="20"/>
  <c r="G79678" i="20"/>
  <c r="G79674" i="20"/>
  <c r="G79670" i="20"/>
  <c r="G79666" i="20"/>
  <c r="G79662" i="20"/>
  <c r="G79658" i="20"/>
  <c r="G79654" i="20"/>
  <c r="G79650" i="20"/>
  <c r="G79646" i="20"/>
  <c r="G79642" i="20"/>
  <c r="G79638" i="20"/>
  <c r="G79634" i="20"/>
  <c r="G79630" i="20"/>
  <c r="G79626" i="20"/>
  <c r="G79622" i="20"/>
  <c r="G79618" i="20"/>
  <c r="G79614" i="20"/>
  <c r="G79610" i="20"/>
  <c r="G79606" i="20"/>
  <c r="G79602" i="20"/>
  <c r="G79598" i="20"/>
  <c r="G79594" i="20"/>
  <c r="G79590" i="20"/>
  <c r="G79586" i="20"/>
  <c r="G79582" i="20"/>
  <c r="G79578" i="20"/>
  <c r="G79574" i="20"/>
  <c r="G79570" i="20"/>
  <c r="G79566" i="20"/>
  <c r="G79562" i="20"/>
  <c r="G79558" i="20"/>
  <c r="G79554" i="20"/>
  <c r="G79550" i="20"/>
  <c r="G79546" i="20"/>
  <c r="G79542" i="20"/>
  <c r="G79538" i="20"/>
  <c r="G79534" i="20"/>
  <c r="G79530" i="20"/>
  <c r="G79526" i="20"/>
  <c r="G79522" i="20"/>
  <c r="G79518" i="20"/>
  <c r="G79514" i="20"/>
  <c r="G79510" i="20"/>
  <c r="G79506" i="20"/>
  <c r="G79502" i="20"/>
  <c r="G79498" i="20"/>
  <c r="G79494" i="20"/>
  <c r="G79490" i="20"/>
  <c r="G79486" i="20"/>
  <c r="G79482" i="20"/>
  <c r="G79478" i="20"/>
  <c r="G79474" i="20"/>
  <c r="G79470" i="20"/>
  <c r="G79466" i="20"/>
  <c r="G79462" i="20"/>
  <c r="G79458" i="20"/>
  <c r="G79454" i="20"/>
  <c r="G79450" i="20"/>
  <c r="G79446" i="20"/>
  <c r="G79442" i="20"/>
  <c r="G79438" i="20"/>
  <c r="G79434" i="20"/>
  <c r="G79430" i="20"/>
  <c r="G79426" i="20"/>
  <c r="G79422" i="20"/>
  <c r="G79418" i="20"/>
  <c r="G79414" i="20"/>
  <c r="G79410" i="20"/>
  <c r="G79406" i="20"/>
  <c r="G79402" i="20"/>
  <c r="G79398" i="20"/>
  <c r="G79394" i="20"/>
  <c r="G79390" i="20"/>
  <c r="G79386" i="20"/>
  <c r="G79382" i="20"/>
  <c r="G79378" i="20"/>
  <c r="G79374" i="20"/>
  <c r="G79370" i="20"/>
  <c r="G79366" i="20"/>
  <c r="G79362" i="20"/>
  <c r="G79358" i="20"/>
  <c r="G79354" i="20"/>
  <c r="G79350" i="20"/>
  <c r="G79346" i="20"/>
  <c r="G79342" i="20"/>
  <c r="G79338" i="20"/>
  <c r="G79334" i="20"/>
  <c r="G79330" i="20"/>
  <c r="G79326" i="20"/>
  <c r="G79322" i="20"/>
  <c r="G79318" i="20"/>
  <c r="G79314" i="20"/>
  <c r="G79310" i="20"/>
  <c r="G79306" i="20"/>
  <c r="G79302" i="20"/>
  <c r="G79298" i="20"/>
  <c r="G79294" i="20"/>
  <c r="G79290" i="20"/>
  <c r="G79286" i="20"/>
  <c r="G79282" i="20"/>
  <c r="G79278" i="20"/>
  <c r="G79274" i="20"/>
  <c r="G79270" i="20"/>
  <c r="G79266" i="20"/>
  <c r="G79262" i="20"/>
  <c r="G79258" i="20"/>
  <c r="G79254" i="20"/>
  <c r="G79250" i="20"/>
  <c r="G79246" i="20"/>
  <c r="G79242" i="20"/>
  <c r="G79238" i="20"/>
  <c r="G79234" i="20"/>
  <c r="G79230" i="20"/>
  <c r="G79226" i="20"/>
  <c r="G79222" i="20"/>
  <c r="G79218" i="20"/>
  <c r="G79214" i="20"/>
  <c r="G79210" i="20"/>
  <c r="G79206" i="20"/>
  <c r="G79202" i="20"/>
  <c r="G79198" i="20"/>
  <c r="G79194" i="20"/>
  <c r="G79190" i="20"/>
  <c r="G79186" i="20"/>
  <c r="G79182" i="20"/>
  <c r="G79178" i="20"/>
  <c r="G79174" i="20"/>
  <c r="G79170" i="20"/>
  <c r="G79166" i="20"/>
  <c r="G79162" i="20"/>
  <c r="G79158" i="20"/>
  <c r="G79154" i="20"/>
  <c r="G79150" i="20"/>
  <c r="G79146" i="20"/>
  <c r="G79142" i="20"/>
  <c r="G79138" i="20"/>
  <c r="G79134" i="20"/>
  <c r="G79130" i="20"/>
  <c r="G79126" i="20"/>
  <c r="G79122" i="20"/>
  <c r="G79118" i="20"/>
  <c r="G79114" i="20"/>
  <c r="G79110" i="20"/>
  <c r="G79106" i="20"/>
  <c r="G79102" i="20"/>
  <c r="G79098" i="20"/>
  <c r="G79094" i="20"/>
  <c r="G79090" i="20"/>
  <c r="G79086" i="20"/>
  <c r="G79082" i="20"/>
  <c r="G79078" i="20"/>
  <c r="G79074" i="20"/>
  <c r="G79070" i="20"/>
  <c r="G79066" i="20"/>
  <c r="G79062" i="20"/>
  <c r="G79058" i="20"/>
  <c r="G79054" i="20"/>
  <c r="G79050" i="20"/>
  <c r="G79046" i="20"/>
  <c r="G79042" i="20"/>
  <c r="G79038" i="20"/>
  <c r="G79034" i="20"/>
  <c r="G79030" i="20"/>
  <c r="G79026" i="20"/>
  <c r="G79022" i="20"/>
  <c r="G79018" i="20"/>
  <c r="G79014" i="20"/>
  <c r="G79010" i="20"/>
  <c r="G79006" i="20"/>
  <c r="G79002" i="20"/>
  <c r="G78998" i="20"/>
  <c r="G78994" i="20"/>
  <c r="G78990" i="20"/>
  <c r="G78986" i="20"/>
  <c r="G78982" i="20"/>
  <c r="G78978" i="20"/>
  <c r="G78974" i="20"/>
  <c r="G78970" i="20"/>
  <c r="G78966" i="20"/>
  <c r="G78962" i="20"/>
  <c r="G78958" i="20"/>
  <c r="G78954" i="20"/>
  <c r="G78950" i="20"/>
  <c r="G78946" i="20"/>
  <c r="G78942" i="20"/>
  <c r="G78938" i="20"/>
  <c r="G78934" i="20"/>
  <c r="G78930" i="20"/>
  <c r="G78926" i="20"/>
  <c r="G78922" i="20"/>
  <c r="G78918" i="20"/>
  <c r="G78914" i="20"/>
  <c r="G78910" i="20"/>
  <c r="G78906" i="20"/>
  <c r="G78902" i="20"/>
  <c r="G78898" i="20"/>
  <c r="G78894" i="20"/>
  <c r="G78890" i="20"/>
  <c r="G78886" i="20"/>
  <c r="G78882" i="20"/>
  <c r="G78878" i="20"/>
  <c r="G78874" i="20"/>
  <c r="G78870" i="20"/>
  <c r="G78866" i="20"/>
  <c r="G78862" i="20"/>
  <c r="G78858" i="20"/>
  <c r="G78854" i="20"/>
  <c r="G78850" i="20"/>
  <c r="G78846" i="20"/>
  <c r="G78842" i="20"/>
  <c r="G78838" i="20"/>
  <c r="G78834" i="20"/>
  <c r="G78830" i="20"/>
  <c r="G78826" i="20"/>
  <c r="G78822" i="20"/>
  <c r="G78818" i="20"/>
  <c r="G78814" i="20"/>
  <c r="G78810" i="20"/>
  <c r="G78806" i="20"/>
  <c r="G78802" i="20"/>
  <c r="G78798" i="20"/>
  <c r="G78794" i="20"/>
  <c r="G78790" i="20"/>
  <c r="G78786" i="20"/>
  <c r="G78782" i="20"/>
  <c r="G78778" i="20"/>
  <c r="G78774" i="20"/>
  <c r="G78770" i="20"/>
  <c r="G78766" i="20"/>
  <c r="G78762" i="20"/>
  <c r="G78758" i="20"/>
  <c r="G78754" i="20"/>
  <c r="G78750" i="20"/>
  <c r="G78746" i="20"/>
  <c r="G78742" i="20"/>
  <c r="G78738" i="20"/>
  <c r="G78734" i="20"/>
  <c r="G78730" i="20"/>
  <c r="G78726" i="20"/>
  <c r="G78722" i="20"/>
  <c r="G78718" i="20"/>
  <c r="G78714" i="20"/>
  <c r="G78710" i="20"/>
  <c r="G78706" i="20"/>
  <c r="G78702" i="20"/>
  <c r="G78698" i="20"/>
  <c r="G78694" i="20"/>
  <c r="G78690" i="20"/>
  <c r="G78686" i="20"/>
  <c r="G78682" i="20"/>
  <c r="G78678" i="20"/>
  <c r="G78674" i="20"/>
  <c r="G78670" i="20"/>
  <c r="G78666" i="20"/>
  <c r="G78662" i="20"/>
  <c r="G78658" i="20"/>
  <c r="G78654" i="20"/>
  <c r="G78650" i="20"/>
  <c r="G78646" i="20"/>
  <c r="G78642" i="20"/>
  <c r="G78638" i="20"/>
  <c r="G78634" i="20"/>
  <c r="G78630" i="20"/>
  <c r="G78626" i="20"/>
  <c r="G78622" i="20"/>
  <c r="G78618" i="20"/>
  <c r="G78614" i="20"/>
  <c r="G78610" i="20"/>
  <c r="G78606" i="20"/>
  <c r="G78602" i="20"/>
  <c r="G78598" i="20"/>
  <c r="G78594" i="20"/>
  <c r="G78590" i="20"/>
  <c r="G78586" i="20"/>
  <c r="G78582" i="20"/>
  <c r="G78578" i="20"/>
  <c r="G78574" i="20"/>
  <c r="G78570" i="20"/>
  <c r="G78566" i="20"/>
  <c r="G78562" i="20"/>
  <c r="G78558" i="20"/>
  <c r="G78554" i="20"/>
  <c r="G78550" i="20"/>
  <c r="G78546" i="20"/>
  <c r="G78542" i="20"/>
  <c r="G78538" i="20"/>
  <c r="G78534" i="20"/>
  <c r="G78530" i="20"/>
  <c r="G78526" i="20"/>
  <c r="G78522" i="20"/>
  <c r="G78518" i="20"/>
  <c r="G78514" i="20"/>
  <c r="G78510" i="20"/>
  <c r="G78506" i="20"/>
  <c r="G78502" i="20"/>
  <c r="G78498" i="20"/>
  <c r="G78494" i="20"/>
  <c r="G78490" i="20"/>
  <c r="G78486" i="20"/>
  <c r="G78482" i="20"/>
  <c r="G78478" i="20"/>
  <c r="G78474" i="20"/>
  <c r="G78470" i="20"/>
  <c r="G78466" i="20"/>
  <c r="G78462" i="20"/>
  <c r="G78458" i="20"/>
  <c r="G78454" i="20"/>
  <c r="G78450" i="20"/>
  <c r="G78446" i="20"/>
  <c r="G78442" i="20"/>
  <c r="G78438" i="20"/>
  <c r="G78434" i="20"/>
  <c r="G78430" i="20"/>
  <c r="G78426" i="20"/>
  <c r="G78422" i="20"/>
  <c r="G78418" i="20"/>
  <c r="G78414" i="20"/>
  <c r="G78410" i="20"/>
  <c r="G78406" i="20"/>
  <c r="G78402" i="20"/>
  <c r="G78398" i="20"/>
  <c r="G78394" i="20"/>
  <c r="G78390" i="20"/>
  <c r="G78386" i="20"/>
  <c r="G78382" i="20"/>
  <c r="G78378" i="20"/>
  <c r="G78374" i="20"/>
  <c r="G78370" i="20"/>
  <c r="G78366" i="20"/>
  <c r="G78362" i="20"/>
  <c r="G78358" i="20"/>
  <c r="G78354" i="20"/>
  <c r="G78350" i="20"/>
  <c r="G78346" i="20"/>
  <c r="G78342" i="20"/>
  <c r="G78338" i="20"/>
  <c r="G78334" i="20"/>
  <c r="G78330" i="20"/>
  <c r="G78326" i="20"/>
  <c r="G78322" i="20"/>
  <c r="G78318" i="20"/>
  <c r="G78314" i="20"/>
  <c r="G78310" i="20"/>
  <c r="G78306" i="20"/>
  <c r="G78302" i="20"/>
  <c r="G78298" i="20"/>
  <c r="G78294" i="20"/>
  <c r="G78290" i="20"/>
  <c r="G78286" i="20"/>
  <c r="G78282" i="20"/>
  <c r="G78278" i="20"/>
  <c r="G78274" i="20"/>
  <c r="G78270" i="20"/>
  <c r="G78266" i="20"/>
  <c r="G78262" i="20"/>
  <c r="G78258" i="20"/>
  <c r="G78254" i="20"/>
  <c r="G78250" i="20"/>
  <c r="G78246" i="20"/>
  <c r="G78242" i="20"/>
  <c r="G78238" i="20"/>
  <c r="G78234" i="20"/>
  <c r="G78230" i="20"/>
  <c r="G78226" i="20"/>
  <c r="G78222" i="20"/>
  <c r="G78218" i="20"/>
  <c r="G78214" i="20"/>
  <c r="G78210" i="20"/>
  <c r="G78206" i="20"/>
  <c r="G78202" i="20"/>
  <c r="G78198" i="20"/>
  <c r="G78194" i="20"/>
  <c r="G78190" i="20"/>
  <c r="G78186" i="20"/>
  <c r="G78182" i="20"/>
  <c r="G78178" i="20"/>
  <c r="G78174" i="20"/>
  <c r="G78170" i="20"/>
  <c r="G78166" i="20"/>
  <c r="G78162" i="20"/>
  <c r="G78158" i="20"/>
  <c r="G78154" i="20"/>
  <c r="G78150" i="20"/>
  <c r="G78146" i="20"/>
  <c r="G78142" i="20"/>
  <c r="G78138" i="20"/>
  <c r="G78134" i="20"/>
  <c r="G78130" i="20"/>
  <c r="G78126" i="20"/>
  <c r="G78122" i="20"/>
  <c r="G78118" i="20"/>
  <c r="G78114" i="20"/>
  <c r="G78110" i="20"/>
  <c r="G78106" i="20"/>
  <c r="G78102" i="20"/>
  <c r="G78098" i="20"/>
  <c r="G78094" i="20"/>
  <c r="G78090" i="20"/>
  <c r="G78086" i="20"/>
  <c r="G78082" i="20"/>
  <c r="G78078" i="20"/>
  <c r="G78074" i="20"/>
  <c r="G78070" i="20"/>
  <c r="G78066" i="20"/>
  <c r="G78062" i="20"/>
  <c r="G78058" i="20"/>
  <c r="G78054" i="20"/>
  <c r="G78050" i="20"/>
  <c r="G78046" i="20"/>
  <c r="G78042" i="20"/>
  <c r="G78038" i="20"/>
  <c r="G78034" i="20"/>
  <c r="G78030" i="20"/>
  <c r="G78026" i="20"/>
  <c r="G78022" i="20"/>
  <c r="G78018" i="20"/>
  <c r="G78014" i="20"/>
  <c r="G78010" i="20"/>
  <c r="G78006" i="20"/>
  <c r="G78002" i="20"/>
  <c r="G77998" i="20"/>
  <c r="G77994" i="20"/>
  <c r="G77990" i="20"/>
  <c r="G77986" i="20"/>
  <c r="G77982" i="20"/>
  <c r="G77978" i="20"/>
  <c r="G77974" i="20"/>
  <c r="G77970" i="20"/>
  <c r="G77966" i="20"/>
  <c r="G77962" i="20"/>
  <c r="G77958" i="20"/>
  <c r="G77954" i="20"/>
  <c r="G77950" i="20"/>
  <c r="G77946" i="20"/>
  <c r="G77942" i="20"/>
  <c r="G77938" i="20"/>
  <c r="G77934" i="20"/>
  <c r="G77930" i="20"/>
  <c r="G77926" i="20"/>
  <c r="G77922" i="20"/>
  <c r="G77918" i="20"/>
  <c r="G77914" i="20"/>
  <c r="G77910" i="20"/>
  <c r="G77906" i="20"/>
  <c r="G77902" i="20"/>
  <c r="G77898" i="20"/>
  <c r="G77894" i="20"/>
  <c r="G77890" i="20"/>
  <c r="G77886" i="20"/>
  <c r="G77882" i="20"/>
  <c r="G77878" i="20"/>
  <c r="G77874" i="20"/>
  <c r="G77870" i="20"/>
  <c r="G77866" i="20"/>
  <c r="G77862" i="20"/>
  <c r="G77858" i="20"/>
  <c r="G77854" i="20"/>
  <c r="G77850" i="20"/>
  <c r="G77846" i="20"/>
  <c r="G77842" i="20"/>
  <c r="G77838" i="20"/>
  <c r="G77834" i="20"/>
  <c r="G77830" i="20"/>
  <c r="G77826" i="20"/>
  <c r="G77822" i="20"/>
  <c r="G77818" i="20"/>
  <c r="G77814" i="20"/>
  <c r="G77810" i="20"/>
  <c r="G77806" i="20"/>
  <c r="G77802" i="20"/>
  <c r="G77798" i="20"/>
  <c r="G77794" i="20"/>
  <c r="G77790" i="20"/>
  <c r="G77786" i="20"/>
  <c r="G77782" i="20"/>
  <c r="G77778" i="20"/>
  <c r="G77774" i="20"/>
  <c r="G77770" i="20"/>
  <c r="G77766" i="20"/>
  <c r="G77762" i="20"/>
  <c r="G77758" i="20"/>
  <c r="G77754" i="20"/>
  <c r="G77750" i="20"/>
  <c r="G77746" i="20"/>
  <c r="G77742" i="20"/>
  <c r="G77738" i="20"/>
  <c r="G77734" i="20"/>
  <c r="G77730" i="20"/>
  <c r="G77726" i="20"/>
  <c r="G77722" i="20"/>
  <c r="G77718" i="20"/>
  <c r="G77714" i="20"/>
  <c r="G77710" i="20"/>
  <c r="G77706" i="20"/>
  <c r="G77702" i="20"/>
  <c r="G77698" i="20"/>
  <c r="G77694" i="20"/>
  <c r="G77690" i="20"/>
  <c r="G77686" i="20"/>
  <c r="G77682" i="20"/>
  <c r="G77678" i="20"/>
  <c r="G77674" i="20"/>
  <c r="G77670" i="20"/>
  <c r="G77666" i="20"/>
  <c r="G77662" i="20"/>
  <c r="G77658" i="20"/>
  <c r="G77654" i="20"/>
  <c r="G77650" i="20"/>
  <c r="G77646" i="20"/>
  <c r="G77642" i="20"/>
  <c r="G77638" i="20"/>
  <c r="G77634" i="20"/>
  <c r="G77630" i="20"/>
  <c r="G77626" i="20"/>
  <c r="G77622" i="20"/>
  <c r="G77618" i="20"/>
  <c r="G77614" i="20"/>
  <c r="G77610" i="20"/>
  <c r="G77606" i="20"/>
  <c r="G77602" i="20"/>
  <c r="G77598" i="20"/>
  <c r="G77594" i="20"/>
  <c r="G77590" i="20"/>
  <c r="G77586" i="20"/>
  <c r="G77582" i="20"/>
  <c r="G77578" i="20"/>
  <c r="G77574" i="20"/>
  <c r="G77570" i="20"/>
  <c r="G77566" i="20"/>
  <c r="G77562" i="20"/>
  <c r="G77558" i="20"/>
  <c r="G77554" i="20"/>
  <c r="G77550" i="20"/>
  <c r="G77546" i="20"/>
  <c r="G77542" i="20"/>
  <c r="G77538" i="20"/>
  <c r="G77534" i="20"/>
  <c r="G77530" i="20"/>
  <c r="G77526" i="20"/>
  <c r="G77522" i="20"/>
  <c r="G77518" i="20"/>
  <c r="G77514" i="20"/>
  <c r="G77510" i="20"/>
  <c r="G77506" i="20"/>
  <c r="G77502" i="20"/>
  <c r="G77498" i="20"/>
  <c r="G77494" i="20"/>
  <c r="G77490" i="20"/>
  <c r="G77486" i="20"/>
  <c r="G77482" i="20"/>
  <c r="G77478" i="20"/>
  <c r="G77474" i="20"/>
  <c r="G77470" i="20"/>
  <c r="G77466" i="20"/>
  <c r="G77462" i="20"/>
  <c r="G77458" i="20"/>
  <c r="G77454" i="20"/>
  <c r="G77450" i="20"/>
  <c r="G77446" i="20"/>
  <c r="G77442" i="20"/>
  <c r="G77438" i="20"/>
  <c r="G77434" i="20"/>
  <c r="G77430" i="20"/>
  <c r="G77426" i="20"/>
  <c r="G77422" i="20"/>
  <c r="G77418" i="20"/>
  <c r="G77414" i="20"/>
  <c r="G77410" i="20"/>
  <c r="G77406" i="20"/>
  <c r="G77402" i="20"/>
  <c r="G77398" i="20"/>
  <c r="G77394" i="20"/>
  <c r="G77390" i="20"/>
  <c r="G77386" i="20"/>
  <c r="G77382" i="20"/>
  <c r="G77378" i="20"/>
  <c r="G77374" i="20"/>
  <c r="G77370" i="20"/>
  <c r="G77366" i="20"/>
  <c r="G77362" i="20"/>
  <c r="G77358" i="20"/>
  <c r="G77354" i="20"/>
  <c r="G77350" i="20"/>
  <c r="G77346" i="20"/>
  <c r="G77342" i="20"/>
  <c r="G77338" i="20"/>
  <c r="G77334" i="20"/>
  <c r="G77330" i="20"/>
  <c r="G77326" i="20"/>
  <c r="G77322" i="20"/>
  <c r="G77318" i="20"/>
  <c r="G77314" i="20"/>
  <c r="G77310" i="20"/>
  <c r="G77306" i="20"/>
  <c r="G77302" i="20"/>
  <c r="G77298" i="20"/>
  <c r="G77294" i="20"/>
  <c r="G77290" i="20"/>
  <c r="G77286" i="20"/>
  <c r="G77282" i="20"/>
  <c r="G77278" i="20"/>
  <c r="G77274" i="20"/>
  <c r="G77270" i="20"/>
  <c r="G77266" i="20"/>
  <c r="G77262" i="20"/>
  <c r="G77258" i="20"/>
  <c r="G77254" i="20"/>
  <c r="G77250" i="20"/>
  <c r="G77246" i="20"/>
  <c r="G77242" i="20"/>
  <c r="G77238" i="20"/>
  <c r="G77234" i="20"/>
  <c r="G77230" i="20"/>
  <c r="G77226" i="20"/>
  <c r="G77222" i="20"/>
  <c r="G77218" i="20"/>
  <c r="G77214" i="20"/>
  <c r="G77210" i="20"/>
  <c r="G77206" i="20"/>
  <c r="G77202" i="20"/>
  <c r="G77198" i="20"/>
  <c r="G77194" i="20"/>
  <c r="G77190" i="20"/>
  <c r="G77186" i="20"/>
  <c r="G77182" i="20"/>
  <c r="G77178" i="20"/>
  <c r="G77174" i="20"/>
  <c r="G77170" i="20"/>
  <c r="G77166" i="20"/>
  <c r="G77162" i="20"/>
  <c r="G77158" i="20"/>
  <c r="G77154" i="20"/>
  <c r="G77150" i="20"/>
  <c r="G77146" i="20"/>
  <c r="G77142" i="20"/>
  <c r="G77138" i="20"/>
  <c r="G77134" i="20"/>
  <c r="G77130" i="20"/>
  <c r="G77126" i="20"/>
  <c r="G77122" i="20"/>
  <c r="G77118" i="20"/>
  <c r="G77114" i="20"/>
  <c r="G77110" i="20"/>
  <c r="G77106" i="20"/>
  <c r="G77102" i="20"/>
  <c r="G77098" i="20"/>
  <c r="G77094" i="20"/>
  <c r="G77090" i="20"/>
  <c r="G77086" i="20"/>
  <c r="G77082" i="20"/>
  <c r="G77078" i="20"/>
  <c r="G77074" i="20"/>
  <c r="G77070" i="20"/>
  <c r="G77066" i="20"/>
  <c r="G77062" i="20"/>
  <c r="G77058" i="20"/>
  <c r="G77054" i="20"/>
  <c r="G77050" i="20"/>
  <c r="G77046" i="20"/>
  <c r="G77042" i="20"/>
  <c r="G77038" i="20"/>
  <c r="G77034" i="20"/>
  <c r="G77030" i="20"/>
  <c r="G77026" i="20"/>
  <c r="G77022" i="20"/>
  <c r="G77018" i="20"/>
  <c r="G77014" i="20"/>
  <c r="G77010" i="20"/>
  <c r="G77006" i="20"/>
  <c r="G77002" i="20"/>
  <c r="G76998" i="20"/>
  <c r="G76994" i="20"/>
  <c r="G76990" i="20"/>
  <c r="G76986" i="20"/>
  <c r="G76982" i="20"/>
  <c r="G76978" i="20"/>
  <c r="G76974" i="20"/>
  <c r="G76970" i="20"/>
  <c r="G76966" i="20"/>
  <c r="G76962" i="20"/>
  <c r="G76958" i="20"/>
  <c r="G76954" i="20"/>
  <c r="G76950" i="20"/>
  <c r="G76946" i="20"/>
  <c r="G76942" i="20"/>
  <c r="G76938" i="20"/>
  <c r="G76934" i="20"/>
  <c r="G76930" i="20"/>
  <c r="G76926" i="20"/>
  <c r="G76922" i="20"/>
  <c r="G76918" i="20"/>
  <c r="G76914" i="20"/>
  <c r="G76910" i="20"/>
  <c r="G76906" i="20"/>
  <c r="G76902" i="20"/>
  <c r="G76898" i="20"/>
  <c r="G76894" i="20"/>
  <c r="G76890" i="20"/>
  <c r="G76886" i="20"/>
  <c r="G76882" i="20"/>
  <c r="G76878" i="20"/>
  <c r="G76874" i="20"/>
  <c r="G76870" i="20"/>
  <c r="G76866" i="20"/>
  <c r="G76862" i="20"/>
  <c r="G76858" i="20"/>
  <c r="G76854" i="20"/>
  <c r="G76850" i="20"/>
  <c r="G76846" i="20"/>
  <c r="G76842" i="20"/>
  <c r="G76838" i="20"/>
  <c r="G76834" i="20"/>
  <c r="G76830" i="20"/>
  <c r="G76826" i="20"/>
  <c r="G76822" i="20"/>
  <c r="G76818" i="20"/>
  <c r="G76814" i="20"/>
  <c r="G76810" i="20"/>
  <c r="G76806" i="20"/>
  <c r="G76802" i="20"/>
  <c r="G76798" i="20"/>
  <c r="G76794" i="20"/>
  <c r="G76790" i="20"/>
  <c r="G76786" i="20"/>
  <c r="G76782" i="20"/>
  <c r="G76778" i="20"/>
  <c r="G76774" i="20"/>
  <c r="G76770" i="20"/>
  <c r="G76766" i="20"/>
  <c r="G76762" i="20"/>
  <c r="G76758" i="20"/>
  <c r="G76754" i="20"/>
  <c r="G76750" i="20"/>
  <c r="G76746" i="20"/>
  <c r="G76742" i="20"/>
  <c r="G76738" i="20"/>
  <c r="G76734" i="20"/>
  <c r="G76730" i="20"/>
  <c r="G76726" i="20"/>
  <c r="G76722" i="20"/>
  <c r="G76718" i="20"/>
  <c r="G76714" i="20"/>
  <c r="G76710" i="20"/>
  <c r="G76706" i="20"/>
  <c r="G76702" i="20"/>
  <c r="G76698" i="20"/>
  <c r="G76694" i="20"/>
  <c r="G76690" i="20"/>
  <c r="G76686" i="20"/>
  <c r="G76682" i="20"/>
  <c r="G76678" i="20"/>
  <c r="G76674" i="20"/>
  <c r="G76670" i="20"/>
  <c r="G76666" i="20"/>
  <c r="G76662" i="20"/>
  <c r="G76658" i="20"/>
  <c r="G76654" i="20"/>
  <c r="G76650" i="20"/>
  <c r="G76646" i="20"/>
  <c r="G76642" i="20"/>
  <c r="G76638" i="20"/>
  <c r="G76634" i="20"/>
  <c r="G76630" i="20"/>
  <c r="G76626" i="20"/>
  <c r="G76622" i="20"/>
  <c r="G76618" i="20"/>
  <c r="G76614" i="20"/>
  <c r="G76610" i="20"/>
  <c r="G76606" i="20"/>
  <c r="G76602" i="20"/>
  <c r="G76598" i="20"/>
  <c r="G76594" i="20"/>
  <c r="G76590" i="20"/>
  <c r="G76586" i="20"/>
  <c r="G76582" i="20"/>
  <c r="G76578" i="20"/>
  <c r="G76574" i="20"/>
  <c r="G76570" i="20"/>
  <c r="G76566" i="20"/>
  <c r="G76562" i="20"/>
  <c r="G76558" i="20"/>
  <c r="G76554" i="20"/>
  <c r="G76550" i="20"/>
  <c r="G76546" i="20"/>
  <c r="G76542" i="20"/>
  <c r="G76538" i="20"/>
  <c r="G76534" i="20"/>
  <c r="G76530" i="20"/>
  <c r="G76526" i="20"/>
  <c r="G76522" i="20"/>
  <c r="G76518" i="20"/>
  <c r="G76514" i="20"/>
  <c r="G76510" i="20"/>
  <c r="G76506" i="20"/>
  <c r="G76502" i="20"/>
  <c r="G76498" i="20"/>
  <c r="G76494" i="20"/>
  <c r="G76490" i="20"/>
  <c r="G76486" i="20"/>
  <c r="G76482" i="20"/>
  <c r="G76478" i="20"/>
  <c r="G76474" i="20"/>
  <c r="G76470" i="20"/>
  <c r="G76466" i="20"/>
  <c r="G76462" i="20"/>
  <c r="G76458" i="20"/>
  <c r="G76454" i="20"/>
  <c r="G76450" i="20"/>
  <c r="G76446" i="20"/>
  <c r="G76442" i="20"/>
  <c r="G76438" i="20"/>
  <c r="G76434" i="20"/>
  <c r="G76430" i="20"/>
  <c r="G76426" i="20"/>
  <c r="G76422" i="20"/>
  <c r="G76418" i="20"/>
  <c r="G76414" i="20"/>
  <c r="G76410" i="20"/>
  <c r="G76406" i="20"/>
  <c r="G76402" i="20"/>
  <c r="G76398" i="20"/>
  <c r="G76394" i="20"/>
  <c r="G76390" i="20"/>
  <c r="G76386" i="20"/>
  <c r="G76382" i="20"/>
  <c r="G76378" i="20"/>
  <c r="G76374" i="20"/>
  <c r="G76370" i="20"/>
  <c r="G76366" i="20"/>
  <c r="G76362" i="20"/>
  <c r="G76358" i="20"/>
  <c r="G76354" i="20"/>
  <c r="G76350" i="20"/>
  <c r="G76346" i="20"/>
  <c r="G76342" i="20"/>
  <c r="G76338" i="20"/>
  <c r="G76334" i="20"/>
  <c r="G76330" i="20"/>
  <c r="G76326" i="20"/>
  <c r="G76322" i="20"/>
  <c r="G76318" i="20"/>
  <c r="G76314" i="20"/>
  <c r="G76310" i="20"/>
  <c r="G76306" i="20"/>
  <c r="G76302" i="20"/>
  <c r="G76298" i="20"/>
  <c r="G76294" i="20"/>
  <c r="G76290" i="20"/>
  <c r="G76286" i="20"/>
  <c r="G76282" i="20"/>
  <c r="G76278" i="20"/>
  <c r="G76274" i="20"/>
  <c r="G76270" i="20"/>
  <c r="G76266" i="20"/>
  <c r="G76262" i="20"/>
  <c r="G76258" i="20"/>
  <c r="G76254" i="20"/>
  <c r="G76250" i="20"/>
  <c r="G76246" i="20"/>
  <c r="G76242" i="20"/>
  <c r="G76238" i="20"/>
  <c r="G76234" i="20"/>
  <c r="G76230" i="20"/>
  <c r="G76226" i="20"/>
  <c r="G76222" i="20"/>
  <c r="G76218" i="20"/>
  <c r="G76214" i="20"/>
  <c r="G76210" i="20"/>
  <c r="G76206" i="20"/>
  <c r="G76202" i="20"/>
  <c r="G76198" i="20"/>
  <c r="G76194" i="20"/>
  <c r="G76190" i="20"/>
  <c r="G76186" i="20"/>
  <c r="G76182" i="20"/>
  <c r="G76178" i="20"/>
  <c r="G76174" i="20"/>
  <c r="G76170" i="20"/>
  <c r="G76166" i="20"/>
  <c r="G76162" i="20"/>
  <c r="G76158" i="20"/>
  <c r="G76154" i="20"/>
  <c r="G76150" i="20"/>
  <c r="G76146" i="20"/>
  <c r="G76142" i="20"/>
  <c r="G76138" i="20"/>
  <c r="G76134" i="20"/>
  <c r="G76130" i="20"/>
  <c r="G76126" i="20"/>
  <c r="G76122" i="20"/>
  <c r="G76118" i="20"/>
  <c r="G76114" i="20"/>
  <c r="G76110" i="20"/>
  <c r="G76106" i="20"/>
  <c r="G76102" i="20"/>
  <c r="G76098" i="20"/>
  <c r="G76094" i="20"/>
  <c r="G76090" i="20"/>
  <c r="G76086" i="20"/>
  <c r="G76082" i="20"/>
  <c r="G76078" i="20"/>
  <c r="G76074" i="20"/>
  <c r="G76070" i="20"/>
  <c r="G76066" i="20"/>
  <c r="G76062" i="20"/>
  <c r="G76058" i="20"/>
  <c r="G76054" i="20"/>
  <c r="G76050" i="20"/>
  <c r="G76046" i="20"/>
  <c r="G76042" i="20"/>
  <c r="G76038" i="20"/>
  <c r="G76034" i="20"/>
  <c r="G76030" i="20"/>
  <c r="G76026" i="20"/>
  <c r="G76022" i="20"/>
  <c r="G76018" i="20"/>
  <c r="G76014" i="20"/>
  <c r="G76010" i="20"/>
  <c r="G76006" i="20"/>
  <c r="G76002" i="20"/>
  <c r="G75998" i="20"/>
  <c r="G75994" i="20"/>
  <c r="G75990" i="20"/>
  <c r="G75986" i="20"/>
  <c r="G75982" i="20"/>
  <c r="G75978" i="20"/>
  <c r="G75974" i="20"/>
  <c r="G75970" i="20"/>
  <c r="G75966" i="20"/>
  <c r="G75962" i="20"/>
  <c r="G75958" i="20"/>
  <c r="G75954" i="20"/>
  <c r="G75950" i="20"/>
  <c r="G75946" i="20"/>
  <c r="G75942" i="20"/>
  <c r="G75938" i="20"/>
  <c r="G75934" i="20"/>
  <c r="G75930" i="20"/>
  <c r="G75926" i="20"/>
  <c r="G75922" i="20"/>
  <c r="G75918" i="20"/>
  <c r="G75914" i="20"/>
  <c r="G75910" i="20"/>
  <c r="G75906" i="20"/>
  <c r="G75902" i="20"/>
  <c r="G75898" i="20"/>
  <c r="G75894" i="20"/>
  <c r="G75890" i="20"/>
  <c r="G75886" i="20"/>
  <c r="G75882" i="20"/>
  <c r="G75878" i="20"/>
  <c r="G75874" i="20"/>
  <c r="G75870" i="20"/>
  <c r="G75866" i="20"/>
  <c r="G75862" i="20"/>
  <c r="G75858" i="20"/>
  <c r="G75854" i="20"/>
  <c r="G75850" i="20"/>
  <c r="G75846" i="20"/>
  <c r="G75842" i="20"/>
  <c r="G75838" i="20"/>
  <c r="G75834" i="20"/>
  <c r="G75830" i="20"/>
  <c r="G75826" i="20"/>
  <c r="G75822" i="20"/>
  <c r="G75818" i="20"/>
  <c r="G75814" i="20"/>
  <c r="G75810" i="20"/>
  <c r="G75806" i="20"/>
  <c r="G75802" i="20"/>
  <c r="G75798" i="20"/>
  <c r="G75794" i="20"/>
  <c r="G75790" i="20"/>
  <c r="G75786" i="20"/>
  <c r="G75782" i="20"/>
  <c r="G75778" i="20"/>
  <c r="G75774" i="20"/>
  <c r="G75770" i="20"/>
  <c r="G75766" i="20"/>
  <c r="G75762" i="20"/>
  <c r="G75758" i="20"/>
  <c r="G75754" i="20"/>
  <c r="G75750" i="20"/>
  <c r="G75746" i="20"/>
  <c r="G75742" i="20"/>
  <c r="G75738" i="20"/>
  <c r="G75734" i="20"/>
  <c r="G75730" i="20"/>
  <c r="G75726" i="20"/>
  <c r="G75722" i="20"/>
  <c r="G75718" i="20"/>
  <c r="G75714" i="20"/>
  <c r="G75710" i="20"/>
  <c r="G75706" i="20"/>
  <c r="G75702" i="20"/>
  <c r="G75698" i="20"/>
  <c r="G75694" i="20"/>
  <c r="G75690" i="20"/>
  <c r="G75686" i="20"/>
  <c r="G75682" i="20"/>
  <c r="G75678" i="20"/>
  <c r="G75674" i="20"/>
  <c r="G75670" i="20"/>
  <c r="G75666" i="20"/>
  <c r="G75662" i="20"/>
  <c r="G75658" i="20"/>
  <c r="G75654" i="20"/>
  <c r="G75650" i="20"/>
  <c r="G75646" i="20"/>
  <c r="G75642" i="20"/>
  <c r="G75638" i="20"/>
  <c r="G75634" i="20"/>
  <c r="G75630" i="20"/>
  <c r="G75626" i="20"/>
  <c r="G75622" i="20"/>
  <c r="G75618" i="20"/>
  <c r="G75614" i="20"/>
  <c r="G75610" i="20"/>
  <c r="G75606" i="20"/>
  <c r="G75602" i="20"/>
  <c r="G75598" i="20"/>
  <c r="G75594" i="20"/>
  <c r="G75590" i="20"/>
  <c r="G75586" i="20"/>
  <c r="G75582" i="20"/>
  <c r="G75578" i="20"/>
  <c r="G75574" i="20"/>
  <c r="G75570" i="20"/>
  <c r="G75566" i="20"/>
  <c r="G75562" i="20"/>
  <c r="G75558" i="20"/>
  <c r="G75554" i="20"/>
  <c r="G75550" i="20"/>
  <c r="G75546" i="20"/>
  <c r="G75542" i="20"/>
  <c r="G75538" i="20"/>
  <c r="G75534" i="20"/>
  <c r="G75530" i="20"/>
  <c r="G75526" i="20"/>
  <c r="G75522" i="20"/>
  <c r="G75518" i="20"/>
  <c r="G75514" i="20"/>
  <c r="G75510" i="20"/>
  <c r="G75506" i="20"/>
  <c r="G75502" i="20"/>
  <c r="G75498" i="20"/>
  <c r="G75494" i="20"/>
  <c r="G75490" i="20"/>
  <c r="G75486" i="20"/>
  <c r="G75482" i="20"/>
  <c r="G75478" i="20"/>
  <c r="G75474" i="20"/>
  <c r="G75470" i="20"/>
  <c r="G75466" i="20"/>
  <c r="G75462" i="20"/>
  <c r="G75458" i="20"/>
  <c r="G75454" i="20"/>
  <c r="G75450" i="20"/>
  <c r="G75446" i="20"/>
  <c r="G75442" i="20"/>
  <c r="G75438" i="20"/>
  <c r="G75434" i="20"/>
  <c r="G75430" i="20"/>
  <c r="G75426" i="20"/>
  <c r="G75422" i="20"/>
  <c r="G75418" i="20"/>
  <c r="G75414" i="20"/>
  <c r="G75410" i="20"/>
  <c r="G75406" i="20"/>
  <c r="G75402" i="20"/>
  <c r="G75398" i="20"/>
  <c r="G75394" i="20"/>
  <c r="G75390" i="20"/>
  <c r="G75386" i="20"/>
  <c r="G75382" i="20"/>
  <c r="G75378" i="20"/>
  <c r="G75374" i="20"/>
  <c r="G75370" i="20"/>
  <c r="G75366" i="20"/>
  <c r="G75362" i="20"/>
  <c r="G75358" i="20"/>
  <c r="G75354" i="20"/>
  <c r="G75350" i="20"/>
  <c r="G75346" i="20"/>
  <c r="G75342" i="20"/>
  <c r="G75338" i="20"/>
  <c r="G75334" i="20"/>
  <c r="G75330" i="20"/>
  <c r="G75326" i="20"/>
  <c r="G75322" i="20"/>
  <c r="G75318" i="20"/>
  <c r="G75314" i="20"/>
  <c r="G75310" i="20"/>
  <c r="G75306" i="20"/>
  <c r="G75302" i="20"/>
  <c r="G75298" i="20"/>
  <c r="G75294" i="20"/>
  <c r="G75290" i="20"/>
  <c r="G75286" i="20"/>
  <c r="G75282" i="20"/>
  <c r="G75278" i="20"/>
  <c r="G75274" i="20"/>
  <c r="G75270" i="20"/>
  <c r="G75266" i="20"/>
  <c r="G75262" i="20"/>
  <c r="G75258" i="20"/>
  <c r="G75254" i="20"/>
  <c r="G75250" i="20"/>
  <c r="G75246" i="20"/>
  <c r="G75242" i="20"/>
  <c r="G75238" i="20"/>
  <c r="G75234" i="20"/>
  <c r="G75230" i="20"/>
  <c r="G75226" i="20"/>
  <c r="G75222" i="20"/>
  <c r="G75218" i="20"/>
  <c r="G75214" i="20"/>
  <c r="G75210" i="20"/>
  <c r="G75206" i="20"/>
  <c r="G75202" i="20"/>
  <c r="G75198" i="20"/>
  <c r="G75194" i="20"/>
  <c r="G75190" i="20"/>
  <c r="G75186" i="20"/>
  <c r="G75182" i="20"/>
  <c r="G75178" i="20"/>
  <c r="G75174" i="20"/>
  <c r="G75170" i="20"/>
  <c r="G75166" i="20"/>
  <c r="G75162" i="20"/>
  <c r="G75158" i="20"/>
  <c r="G75154" i="20"/>
  <c r="G75150" i="20"/>
  <c r="G75146" i="20"/>
  <c r="G75142" i="20"/>
  <c r="G75138" i="20"/>
  <c r="G75134" i="20"/>
  <c r="G75130" i="20"/>
  <c r="G75126" i="20"/>
  <c r="G75122" i="20"/>
  <c r="G75118" i="20"/>
  <c r="G75114" i="20"/>
  <c r="G75110" i="20"/>
  <c r="G75106" i="20"/>
  <c r="G75102" i="20"/>
  <c r="G75098" i="20"/>
  <c r="G75094" i="20"/>
  <c r="G75090" i="20"/>
  <c r="G75086" i="20"/>
  <c r="G75082" i="20"/>
  <c r="G75078" i="20"/>
  <c r="G75074" i="20"/>
  <c r="G75070" i="20"/>
  <c r="G75066" i="20"/>
  <c r="G75062" i="20"/>
  <c r="G75058" i="20"/>
  <c r="G75054" i="20"/>
  <c r="G75050" i="20"/>
  <c r="G75046" i="20"/>
  <c r="G75042" i="20"/>
  <c r="G75038" i="20"/>
  <c r="G75034" i="20"/>
  <c r="G75030" i="20"/>
  <c r="G75026" i="20"/>
  <c r="G75022" i="20"/>
  <c r="G75018" i="20"/>
  <c r="G75014" i="20"/>
  <c r="G75010" i="20"/>
  <c r="G75006" i="20"/>
  <c r="G75002" i="20"/>
  <c r="G74998" i="20"/>
  <c r="G74994" i="20"/>
  <c r="G74990" i="20"/>
  <c r="G74986" i="20"/>
  <c r="G74982" i="20"/>
  <c r="G74978" i="20"/>
  <c r="G74974" i="20"/>
  <c r="G74970" i="20"/>
  <c r="G74966" i="20"/>
  <c r="G74962" i="20"/>
  <c r="G74958" i="20"/>
  <c r="G74954" i="20"/>
  <c r="G74950" i="20"/>
  <c r="G74946" i="20"/>
  <c r="G74942" i="20"/>
  <c r="G74938" i="20"/>
  <c r="G74934" i="20"/>
  <c r="G74930" i="20"/>
  <c r="G74926" i="20"/>
  <c r="G74922" i="20"/>
  <c r="G74918" i="20"/>
  <c r="G74914" i="20"/>
  <c r="G74910" i="20"/>
  <c r="G74906" i="20"/>
  <c r="G74902" i="20"/>
  <c r="G74898" i="20"/>
  <c r="G74894" i="20"/>
  <c r="G74890" i="20"/>
  <c r="G74886" i="20"/>
  <c r="G74882" i="20"/>
  <c r="G74878" i="20"/>
  <c r="G74874" i="20"/>
  <c r="G74870" i="20"/>
  <c r="G74866" i="20"/>
  <c r="G74862" i="20"/>
  <c r="G74858" i="20"/>
  <c r="G74854" i="20"/>
  <c r="G74850" i="20"/>
  <c r="G74846" i="20"/>
  <c r="G74842" i="20"/>
  <c r="G74838" i="20"/>
  <c r="G74834" i="20"/>
  <c r="G74830" i="20"/>
  <c r="G74826" i="20"/>
  <c r="G74822" i="20"/>
  <c r="G74818" i="20"/>
  <c r="G74814" i="20"/>
  <c r="G74810" i="20"/>
  <c r="G74806" i="20"/>
  <c r="G74802" i="20"/>
  <c r="G74798" i="20"/>
  <c r="G74794" i="20"/>
  <c r="G74790" i="20"/>
  <c r="G74786" i="20"/>
  <c r="G74782" i="20"/>
  <c r="G74778" i="20"/>
  <c r="G74774" i="20"/>
  <c r="G74770" i="20"/>
  <c r="G74766" i="20"/>
  <c r="G74762" i="20"/>
  <c r="G74758" i="20"/>
  <c r="G74754" i="20"/>
  <c r="G74750" i="20"/>
  <c r="G74746" i="20"/>
  <c r="G74742" i="20"/>
  <c r="G74738" i="20"/>
  <c r="G74734" i="20"/>
  <c r="G74730" i="20"/>
  <c r="G74726" i="20"/>
  <c r="G74722" i="20"/>
  <c r="G74718" i="20"/>
  <c r="G74714" i="20"/>
  <c r="G74710" i="20"/>
  <c r="G74706" i="20"/>
  <c r="G74702" i="20"/>
  <c r="G74698" i="20"/>
  <c r="G74694" i="20"/>
  <c r="G74690" i="20"/>
  <c r="G74686" i="20"/>
  <c r="G74682" i="20"/>
  <c r="G74678" i="20"/>
  <c r="G74674" i="20"/>
  <c r="G74670" i="20"/>
  <c r="G74666" i="20"/>
  <c r="G74662" i="20"/>
  <c r="G74658" i="20"/>
  <c r="G74654" i="20"/>
  <c r="G74650" i="20"/>
  <c r="G74646" i="20"/>
  <c r="G74642" i="20"/>
  <c r="G74638" i="20"/>
  <c r="G74634" i="20"/>
  <c r="G74630" i="20"/>
  <c r="G74626" i="20"/>
  <c r="G74622" i="20"/>
  <c r="G74618" i="20"/>
  <c r="G74614" i="20"/>
  <c r="G74610" i="20"/>
  <c r="G74606" i="20"/>
  <c r="G74602" i="20"/>
  <c r="G74598" i="20"/>
  <c r="G74594" i="20"/>
  <c r="G74590" i="20"/>
  <c r="G74586" i="20"/>
  <c r="G74582" i="20"/>
  <c r="G74578" i="20"/>
  <c r="G74574" i="20"/>
  <c r="G74570" i="20"/>
  <c r="G74566" i="20"/>
  <c r="G74562" i="20"/>
  <c r="G74558" i="20"/>
  <c r="G74554" i="20"/>
  <c r="G74550" i="20"/>
  <c r="G74546" i="20"/>
  <c r="G74542" i="20"/>
  <c r="G74538" i="20"/>
  <c r="G74534" i="20"/>
  <c r="G74530" i="20"/>
  <c r="G74526" i="20"/>
  <c r="G74522" i="20"/>
  <c r="G74518" i="20"/>
  <c r="G74514" i="20"/>
  <c r="G74510" i="20"/>
  <c r="G74506" i="20"/>
  <c r="G74502" i="20"/>
  <c r="G74498" i="20"/>
  <c r="G74494" i="20"/>
  <c r="G74490" i="20"/>
  <c r="G74486" i="20"/>
  <c r="G74482" i="20"/>
  <c r="G74478" i="20"/>
  <c r="G74474" i="20"/>
  <c r="G74470" i="20"/>
  <c r="G74466" i="20"/>
  <c r="G74462" i="20"/>
  <c r="G74458" i="20"/>
  <c r="G74454" i="20"/>
  <c r="G74450" i="20"/>
  <c r="G74446" i="20"/>
  <c r="G74442" i="20"/>
  <c r="G74438" i="20"/>
  <c r="G74434" i="20"/>
  <c r="G74430" i="20"/>
  <c r="G74426" i="20"/>
  <c r="G74422" i="20"/>
  <c r="G74418" i="20"/>
  <c r="G74414" i="20"/>
  <c r="G74410" i="20"/>
  <c r="G74406" i="20"/>
  <c r="G74402" i="20"/>
  <c r="G74398" i="20"/>
  <c r="G74394" i="20"/>
  <c r="G74390" i="20"/>
  <c r="G74386" i="20"/>
  <c r="G74382" i="20"/>
  <c r="G74378" i="20"/>
  <c r="G74374" i="20"/>
  <c r="G74370" i="20"/>
  <c r="G74366" i="20"/>
  <c r="G74362" i="20"/>
  <c r="G74358" i="20"/>
  <c r="G74354" i="20"/>
  <c r="G74350" i="20"/>
  <c r="G74346" i="20"/>
  <c r="G74342" i="20"/>
  <c r="G74338" i="20"/>
  <c r="G74334" i="20"/>
  <c r="G74330" i="20"/>
  <c r="G74326" i="20"/>
  <c r="G74322" i="20"/>
  <c r="G74318" i="20"/>
  <c r="G74314" i="20"/>
  <c r="G74310" i="20"/>
  <c r="G74306" i="20"/>
  <c r="G74302" i="20"/>
  <c r="G74298" i="20"/>
  <c r="G74294" i="20"/>
  <c r="G74290" i="20"/>
  <c r="G74286" i="20"/>
  <c r="G74282" i="20"/>
  <c r="G74278" i="20"/>
  <c r="G74274" i="20"/>
  <c r="G74270" i="20"/>
  <c r="G74266" i="20"/>
  <c r="G74262" i="20"/>
  <c r="G74258" i="20"/>
  <c r="G74254" i="20"/>
  <c r="G74250" i="20"/>
  <c r="G74246" i="20"/>
  <c r="G74242" i="20"/>
  <c r="G74238" i="20"/>
  <c r="G74234" i="20"/>
  <c r="G74230" i="20"/>
  <c r="G74226" i="20"/>
  <c r="G74222" i="20"/>
  <c r="G74218" i="20"/>
  <c r="G74214" i="20"/>
  <c r="G74210" i="20"/>
  <c r="G74206" i="20"/>
  <c r="G74202" i="20"/>
  <c r="G74198" i="20"/>
  <c r="G74194" i="20"/>
  <c r="G74190" i="20"/>
  <c r="G74186" i="20"/>
  <c r="G74182" i="20"/>
  <c r="G74178" i="20"/>
  <c r="G74174" i="20"/>
  <c r="G74170" i="20"/>
  <c r="G74166" i="20"/>
  <c r="G74162" i="20"/>
  <c r="G74158" i="20"/>
  <c r="G74154" i="20"/>
  <c r="G74150" i="20"/>
  <c r="G74146" i="20"/>
  <c r="G74142" i="20"/>
  <c r="G74138" i="20"/>
  <c r="G74134" i="20"/>
  <c r="G74130" i="20"/>
  <c r="G74126" i="20"/>
  <c r="G74122" i="20"/>
  <c r="G74118" i="20"/>
  <c r="G74114" i="20"/>
  <c r="G74110" i="20"/>
  <c r="G74106" i="20"/>
  <c r="G74102" i="20"/>
  <c r="G74098" i="20"/>
  <c r="G74094" i="20"/>
  <c r="G74090" i="20"/>
  <c r="G74086" i="20"/>
  <c r="G74082" i="20"/>
  <c r="G74078" i="20"/>
  <c r="G74074" i="20"/>
  <c r="G74070" i="20"/>
  <c r="G74066" i="20"/>
  <c r="G74062" i="20"/>
  <c r="G74058" i="20"/>
  <c r="G74054" i="20"/>
  <c r="G74050" i="20"/>
  <c r="G74046" i="20"/>
  <c r="G74042" i="20"/>
  <c r="G74038" i="20"/>
  <c r="G74034" i="20"/>
  <c r="G74030" i="20"/>
  <c r="G74026" i="20"/>
  <c r="G74022" i="20"/>
  <c r="G74018" i="20"/>
  <c r="G74014" i="20"/>
  <c r="G74010" i="20"/>
  <c r="G74006" i="20"/>
  <c r="G74002" i="20"/>
  <c r="G73998" i="20"/>
  <c r="G73994" i="20"/>
  <c r="G73990" i="20"/>
  <c r="G73986" i="20"/>
  <c r="G73982" i="20"/>
  <c r="G73978" i="20"/>
  <c r="G73974" i="20"/>
  <c r="G73970" i="20"/>
  <c r="G73966" i="20"/>
  <c r="G73962" i="20"/>
  <c r="G73958" i="20"/>
  <c r="G73954" i="20"/>
  <c r="G73950" i="20"/>
  <c r="G73946" i="20"/>
  <c r="G73942" i="20"/>
  <c r="G73938" i="20"/>
  <c r="G73934" i="20"/>
  <c r="G73930" i="20"/>
  <c r="G73926" i="20"/>
  <c r="G73922" i="20"/>
  <c r="G73918" i="20"/>
  <c r="G73914" i="20"/>
  <c r="G73910" i="20"/>
  <c r="G73906" i="20"/>
  <c r="G73902" i="20"/>
  <c r="G73898" i="20"/>
  <c r="G73894" i="20"/>
  <c r="G73890" i="20"/>
  <c r="G73886" i="20"/>
  <c r="G73882" i="20"/>
  <c r="G73878" i="20"/>
  <c r="G73874" i="20"/>
  <c r="G73870" i="20"/>
  <c r="G73866" i="20"/>
  <c r="G73862" i="20"/>
  <c r="G73858" i="20"/>
  <c r="G73854" i="20"/>
  <c r="G73850" i="20"/>
  <c r="G73846" i="20"/>
  <c r="G73842" i="20"/>
  <c r="G73838" i="20"/>
  <c r="G73834" i="20"/>
  <c r="G73830" i="20"/>
  <c r="G73826" i="20"/>
  <c r="G73822" i="20"/>
  <c r="G73818" i="20"/>
  <c r="G73814" i="20"/>
  <c r="G73810" i="20"/>
  <c r="G73806" i="20"/>
  <c r="G73802" i="20"/>
  <c r="G73798" i="20"/>
  <c r="G73794" i="20"/>
  <c r="G73790" i="20"/>
  <c r="G73786" i="20"/>
  <c r="G73782" i="20"/>
  <c r="G73778" i="20"/>
  <c r="G73774" i="20"/>
  <c r="G73770" i="20"/>
  <c r="G73766" i="20"/>
  <c r="G73762" i="20"/>
  <c r="G73758" i="20"/>
  <c r="G73754" i="20"/>
  <c r="G73750" i="20"/>
  <c r="G73746" i="20"/>
  <c r="G73742" i="20"/>
  <c r="G73738" i="20"/>
  <c r="G73734" i="20"/>
  <c r="G73730" i="20"/>
  <c r="G73726" i="20"/>
  <c r="G73722" i="20"/>
  <c r="G73718" i="20"/>
  <c r="G73714" i="20"/>
  <c r="G73710" i="20"/>
  <c r="G73706" i="20"/>
  <c r="G73702" i="20"/>
  <c r="I73698" i="20"/>
  <c r="G73698" i="20"/>
  <c r="I73696" i="20"/>
  <c r="G73696" i="20"/>
  <c r="I73694" i="20"/>
  <c r="G73694" i="20"/>
  <c r="I73692" i="20"/>
  <c r="G73692" i="20"/>
  <c r="I73690" i="20"/>
  <c r="G73690" i="20"/>
  <c r="I73688" i="20"/>
  <c r="G73688" i="20"/>
  <c r="I73686" i="20"/>
  <c r="G73686" i="20"/>
  <c r="I73684" i="20"/>
  <c r="G73684" i="20"/>
  <c r="I73682" i="20"/>
  <c r="G73682" i="20"/>
  <c r="I73680" i="20"/>
  <c r="G73680" i="20"/>
  <c r="I73678" i="20"/>
  <c r="G73678" i="20"/>
  <c r="I73676" i="20"/>
  <c r="G73676" i="20"/>
  <c r="I73674" i="20"/>
  <c r="G73674" i="20"/>
  <c r="I73672" i="20"/>
  <c r="G73672" i="20"/>
  <c r="I73670" i="20"/>
  <c r="G73670" i="20"/>
  <c r="I73668" i="20"/>
  <c r="G73668" i="20"/>
  <c r="I73666" i="20"/>
  <c r="G73666" i="20"/>
  <c r="I73664" i="20"/>
  <c r="G73664" i="20"/>
  <c r="I73662" i="20"/>
  <c r="G73662" i="20"/>
  <c r="I73660" i="20"/>
  <c r="G73660" i="20"/>
  <c r="I73658" i="20"/>
  <c r="G73658" i="20"/>
  <c r="I73656" i="20"/>
  <c r="G73656" i="20"/>
  <c r="I73654" i="20"/>
  <c r="G73654" i="20"/>
  <c r="I73652" i="20"/>
  <c r="G73652" i="20"/>
  <c r="I73650" i="20"/>
  <c r="G73650" i="20"/>
  <c r="I73648" i="20"/>
  <c r="G73648" i="20"/>
  <c r="I73646" i="20"/>
  <c r="G73646" i="20"/>
  <c r="I73644" i="20"/>
  <c r="G73644" i="20"/>
  <c r="I73642" i="20"/>
  <c r="G73642" i="20"/>
  <c r="I73640" i="20"/>
  <c r="G73640" i="20"/>
  <c r="I73638" i="20"/>
  <c r="G73638" i="20"/>
  <c r="I73636" i="20"/>
  <c r="G73636" i="20"/>
  <c r="I73634" i="20"/>
  <c r="G73634" i="20"/>
  <c r="I73632" i="20"/>
  <c r="G73632" i="20"/>
  <c r="I73630" i="20"/>
  <c r="G73630" i="20"/>
  <c r="I73628" i="20"/>
  <c r="G73628" i="20"/>
  <c r="I73626" i="20"/>
  <c r="G73626" i="20"/>
  <c r="I73624" i="20"/>
  <c r="G73624" i="20"/>
  <c r="I73622" i="20"/>
  <c r="G73622" i="20"/>
  <c r="I73620" i="20"/>
  <c r="G73620" i="20"/>
  <c r="I73618" i="20"/>
  <c r="G73618" i="20"/>
  <c r="I73616" i="20"/>
  <c r="G73616" i="20"/>
  <c r="I73614" i="20"/>
  <c r="G73614" i="20"/>
  <c r="I73612" i="20"/>
  <c r="G73612" i="20"/>
  <c r="I73610" i="20"/>
  <c r="G73610" i="20"/>
  <c r="I73608" i="20"/>
  <c r="G73608" i="20"/>
  <c r="I73606" i="20"/>
  <c r="G73606" i="20"/>
  <c r="I73604" i="20"/>
  <c r="G73604" i="20"/>
  <c r="I73602" i="20"/>
  <c r="G73602" i="20"/>
  <c r="I73600" i="20"/>
  <c r="G73600" i="20"/>
  <c r="I73598" i="20"/>
  <c r="G73598" i="20"/>
  <c r="I73596" i="20"/>
  <c r="G73596" i="20"/>
  <c r="I73594" i="20"/>
  <c r="G73594" i="20"/>
  <c r="I73592" i="20"/>
  <c r="G73592" i="20"/>
  <c r="I73590" i="20"/>
  <c r="G73590" i="20"/>
  <c r="I73588" i="20"/>
  <c r="G73588" i="20"/>
  <c r="I73586" i="20"/>
  <c r="G73586" i="20"/>
  <c r="I73584" i="20"/>
  <c r="G73584" i="20"/>
  <c r="I73582" i="20"/>
  <c r="G73582" i="20"/>
  <c r="I73580" i="20"/>
  <c r="G73580" i="20"/>
  <c r="I73578" i="20"/>
  <c r="G73578" i="20"/>
  <c r="I73576" i="20"/>
  <c r="G73576" i="20"/>
  <c r="I73574" i="20"/>
  <c r="G73574" i="20"/>
  <c r="I73572" i="20"/>
  <c r="G73572" i="20"/>
  <c r="I73570" i="20"/>
  <c r="G73570" i="20"/>
  <c r="I73568" i="20"/>
  <c r="G73568" i="20"/>
  <c r="I73566" i="20"/>
  <c r="G73566" i="20"/>
  <c r="I73564" i="20"/>
  <c r="G73564" i="20"/>
  <c r="I73562" i="20"/>
  <c r="G73562" i="20"/>
  <c r="I73560" i="20"/>
  <c r="G73560" i="20"/>
  <c r="I73558" i="20"/>
  <c r="G73558" i="20"/>
  <c r="I73556" i="20"/>
  <c r="G73556" i="20"/>
  <c r="I73554" i="20"/>
  <c r="G73554" i="20"/>
  <c r="I73552" i="20"/>
  <c r="G73552" i="20"/>
  <c r="I73550" i="20"/>
  <c r="G73550" i="20"/>
  <c r="I73548" i="20"/>
  <c r="G73548" i="20"/>
  <c r="I73546" i="20"/>
  <c r="G73546" i="20"/>
  <c r="I73544" i="20"/>
  <c r="G73544" i="20"/>
  <c r="I73542" i="20"/>
  <c r="G73542" i="20"/>
  <c r="I73540" i="20"/>
  <c r="G73540" i="20"/>
  <c r="I73538" i="20"/>
  <c r="G73538" i="20"/>
  <c r="I73536" i="20"/>
  <c r="G73536" i="20"/>
  <c r="I73534" i="20"/>
  <c r="G73534" i="20"/>
  <c r="I73532" i="20"/>
  <c r="G73532" i="20"/>
  <c r="I73530" i="20"/>
  <c r="G73530" i="20"/>
  <c r="I73528" i="20"/>
  <c r="G73528" i="20"/>
  <c r="I73526" i="20"/>
  <c r="G73526" i="20"/>
  <c r="I73524" i="20"/>
  <c r="G73524" i="20"/>
  <c r="I73522" i="20"/>
  <c r="G73522" i="20"/>
  <c r="I73520" i="20"/>
  <c r="G73520" i="20"/>
  <c r="I73518" i="20"/>
  <c r="G73518" i="20"/>
  <c r="I73516" i="20"/>
  <c r="G73516" i="20"/>
  <c r="I73514" i="20"/>
  <c r="G73514" i="20"/>
  <c r="I73512" i="20"/>
  <c r="G73512" i="20"/>
  <c r="I73510" i="20"/>
  <c r="G73510" i="20"/>
  <c r="I73508" i="20"/>
  <c r="G73508" i="20"/>
  <c r="I73506" i="20"/>
  <c r="G73506" i="20"/>
  <c r="I73504" i="20"/>
  <c r="G73504" i="20"/>
  <c r="I73502" i="20"/>
  <c r="G73502" i="20"/>
  <c r="I73500" i="20"/>
  <c r="G73500" i="20"/>
  <c r="I73498" i="20"/>
  <c r="G73498" i="20"/>
  <c r="I73496" i="20"/>
  <c r="G73496" i="20"/>
  <c r="I73494" i="20"/>
  <c r="G73494" i="20"/>
  <c r="I73492" i="20"/>
  <c r="G73492" i="20"/>
  <c r="I73490" i="20"/>
  <c r="G73490" i="20"/>
  <c r="I73488" i="20"/>
  <c r="G73488" i="20"/>
  <c r="I73486" i="20"/>
  <c r="G73486" i="20"/>
  <c r="I73484" i="20"/>
  <c r="G73484" i="20"/>
  <c r="I73482" i="20"/>
  <c r="G73482" i="20"/>
  <c r="I73480" i="20"/>
  <c r="G73480" i="20"/>
  <c r="I73478" i="20"/>
  <c r="G73478" i="20"/>
  <c r="I73476" i="20"/>
  <c r="G73476" i="20"/>
  <c r="I73474" i="20"/>
  <c r="G73474" i="20"/>
  <c r="I73472" i="20"/>
  <c r="G73472" i="20"/>
  <c r="I73470" i="20"/>
  <c r="G73470" i="20"/>
  <c r="I73468" i="20"/>
  <c r="G73468" i="20"/>
  <c r="I73466" i="20"/>
  <c r="G73466" i="20"/>
  <c r="I73464" i="20"/>
  <c r="G73464" i="20"/>
  <c r="I73462" i="20"/>
  <c r="G73462" i="20"/>
  <c r="I73460" i="20"/>
  <c r="G73460" i="20"/>
  <c r="I73458" i="20"/>
  <c r="G73458" i="20"/>
  <c r="I73456" i="20"/>
  <c r="G73456" i="20"/>
  <c r="I73454" i="20"/>
  <c r="G73454" i="20"/>
  <c r="I73452" i="20"/>
  <c r="G73452" i="20"/>
  <c r="I73450" i="20"/>
  <c r="G73450" i="20"/>
  <c r="I73448" i="20"/>
  <c r="G73448" i="20"/>
  <c r="I73446" i="20"/>
  <c r="G73446" i="20"/>
  <c r="I73444" i="20"/>
  <c r="G73444" i="20"/>
  <c r="I73442" i="20"/>
  <c r="G73442" i="20"/>
  <c r="I73440" i="20"/>
  <c r="G73440" i="20"/>
  <c r="I73438" i="20"/>
  <c r="G73438" i="20"/>
  <c r="I73436" i="20"/>
  <c r="G73436" i="20"/>
  <c r="I73434" i="20"/>
  <c r="G73434" i="20"/>
  <c r="I73432" i="20"/>
  <c r="G73432" i="20"/>
  <c r="I73430" i="20"/>
  <c r="G73430" i="20"/>
  <c r="I73428" i="20"/>
  <c r="G73428" i="20"/>
  <c r="I73426" i="20"/>
  <c r="G73426" i="20"/>
  <c r="I73424" i="20"/>
  <c r="G73424" i="20"/>
  <c r="I73422" i="20"/>
  <c r="G73422" i="20"/>
  <c r="I73420" i="20"/>
  <c r="G73420" i="20"/>
  <c r="I73418" i="20"/>
  <c r="G73418" i="20"/>
  <c r="I73416" i="20"/>
  <c r="G73416" i="20"/>
  <c r="I73414" i="20"/>
  <c r="G73414" i="20"/>
  <c r="I73412" i="20"/>
  <c r="G73412" i="20"/>
  <c r="I73410" i="20"/>
  <c r="G73410" i="20"/>
  <c r="I73408" i="20"/>
  <c r="G73408" i="20"/>
  <c r="I73406" i="20"/>
  <c r="G73406" i="20"/>
  <c r="I73404" i="20"/>
  <c r="G73404" i="20"/>
  <c r="I73402" i="20"/>
  <c r="G73402" i="20"/>
  <c r="I73400" i="20"/>
  <c r="G73400" i="20"/>
  <c r="I73398" i="20"/>
  <c r="G73398" i="20"/>
  <c r="I73396" i="20"/>
  <c r="G73396" i="20"/>
  <c r="I73394" i="20"/>
  <c r="G73394" i="20"/>
  <c r="I73392" i="20"/>
  <c r="G73392" i="20"/>
  <c r="I73390" i="20"/>
  <c r="G73390" i="20"/>
  <c r="I73388" i="20"/>
  <c r="G73388" i="20"/>
  <c r="I73386" i="20"/>
  <c r="G73386" i="20"/>
  <c r="I73384" i="20"/>
  <c r="G73384" i="20"/>
  <c r="I73382" i="20"/>
  <c r="G73382" i="20"/>
  <c r="I73380" i="20"/>
  <c r="G73380" i="20"/>
  <c r="I73378" i="20"/>
  <c r="G73378" i="20"/>
  <c r="I73376" i="20"/>
  <c r="G73376" i="20"/>
  <c r="I73374" i="20"/>
  <c r="G73374" i="20"/>
  <c r="I73372" i="20"/>
  <c r="G73372" i="20"/>
  <c r="I73370" i="20"/>
  <c r="G73370" i="20"/>
  <c r="I73368" i="20"/>
  <c r="G73368" i="20"/>
  <c r="I73366" i="20"/>
  <c r="G73366" i="20"/>
  <c r="I73364" i="20"/>
  <c r="G73364" i="20"/>
  <c r="I73362" i="20"/>
  <c r="G73362" i="20"/>
  <c r="I73360" i="20"/>
  <c r="G73360" i="20"/>
  <c r="I73358" i="20"/>
  <c r="G73358" i="20"/>
  <c r="I73356" i="20"/>
  <c r="G73356" i="20"/>
  <c r="I73354" i="20"/>
  <c r="G73354" i="20"/>
  <c r="I73352" i="20"/>
  <c r="G73352" i="20"/>
  <c r="I73350" i="20"/>
  <c r="G73350" i="20"/>
  <c r="I73348" i="20"/>
  <c r="G73348" i="20"/>
  <c r="I73346" i="20"/>
  <c r="G73346" i="20"/>
  <c r="I73344" i="20"/>
  <c r="G73344" i="20"/>
  <c r="I73342" i="20"/>
  <c r="G73342" i="20"/>
  <c r="I73340" i="20"/>
  <c r="G73340" i="20"/>
  <c r="I73338" i="20"/>
  <c r="G73338" i="20"/>
  <c r="I73336" i="20"/>
  <c r="G73336" i="20"/>
  <c r="I73334" i="20"/>
  <c r="G73334" i="20"/>
  <c r="I73332" i="20"/>
  <c r="G73332" i="20"/>
  <c r="I73330" i="20"/>
  <c r="G73330" i="20"/>
  <c r="I73328" i="20"/>
  <c r="G73328" i="20"/>
  <c r="I73326" i="20"/>
  <c r="G73326" i="20"/>
  <c r="I73324" i="20"/>
  <c r="G73324" i="20"/>
  <c r="I73322" i="20"/>
  <c r="G73322" i="20"/>
  <c r="I73320" i="20"/>
  <c r="G73320" i="20"/>
  <c r="I73318" i="20"/>
  <c r="G73318" i="20"/>
  <c r="I73316" i="20"/>
  <c r="G73316" i="20"/>
  <c r="I73314" i="20"/>
  <c r="G73314" i="20"/>
  <c r="I73312" i="20"/>
  <c r="G73312" i="20"/>
  <c r="I73310" i="20"/>
  <c r="G73310" i="20"/>
  <c r="I73308" i="20"/>
  <c r="G73308" i="20"/>
  <c r="I73306" i="20"/>
  <c r="G73306" i="20"/>
  <c r="I73304" i="20"/>
  <c r="G73304" i="20"/>
  <c r="I73302" i="20"/>
  <c r="G73302" i="20"/>
  <c r="I73300" i="20"/>
  <c r="G73300" i="20"/>
  <c r="I73298" i="20"/>
  <c r="G73298" i="20"/>
  <c r="I73296" i="20"/>
  <c r="G73296" i="20"/>
  <c r="I73294" i="20"/>
  <c r="G73294" i="20"/>
  <c r="I73292" i="20"/>
  <c r="G73292" i="20"/>
  <c r="I73290" i="20"/>
  <c r="G73290" i="20"/>
  <c r="I73288" i="20"/>
  <c r="G73288" i="20"/>
  <c r="I73286" i="20"/>
  <c r="G73286" i="20"/>
  <c r="I73284" i="20"/>
  <c r="G73284" i="20"/>
  <c r="I73282" i="20"/>
  <c r="G73282" i="20"/>
  <c r="I73280" i="20"/>
  <c r="G73280" i="20"/>
  <c r="I73278" i="20"/>
  <c r="G73278" i="20"/>
  <c r="I73276" i="20"/>
  <c r="G73276" i="20"/>
  <c r="I73274" i="20"/>
  <c r="G73274" i="20"/>
  <c r="I73272" i="20"/>
  <c r="G73272" i="20"/>
  <c r="I73270" i="20"/>
  <c r="G73270" i="20"/>
  <c r="I73268" i="20"/>
  <c r="G73268" i="20"/>
  <c r="I73266" i="20"/>
  <c r="G73266" i="20"/>
  <c r="I73264" i="20"/>
  <c r="G73264" i="20"/>
  <c r="I73262" i="20"/>
  <c r="G73262" i="20"/>
  <c r="I73260" i="20"/>
  <c r="G73260" i="20"/>
  <c r="I73258" i="20"/>
  <c r="G73258" i="20"/>
  <c r="I73256" i="20"/>
  <c r="G73256" i="20"/>
  <c r="I73254" i="20"/>
  <c r="G73254" i="20"/>
  <c r="I73252" i="20"/>
  <c r="G73252" i="20"/>
  <c r="I73250" i="20"/>
  <c r="G73250" i="20"/>
  <c r="I73248" i="20"/>
  <c r="G73248" i="20"/>
  <c r="I73246" i="20"/>
  <c r="G73246" i="20"/>
  <c r="I73244" i="20"/>
  <c r="G73244" i="20"/>
  <c r="I73242" i="20"/>
  <c r="G73242" i="20"/>
  <c r="I73240" i="20"/>
  <c r="G73240" i="20"/>
  <c r="I73238" i="20"/>
  <c r="G73238" i="20"/>
  <c r="I73236" i="20"/>
  <c r="G73236" i="20"/>
  <c r="I73234" i="20"/>
  <c r="G73234" i="20"/>
  <c r="I73232" i="20"/>
  <c r="G73232" i="20"/>
  <c r="I73230" i="20"/>
  <c r="G73230" i="20"/>
  <c r="I73228" i="20"/>
  <c r="G73228" i="20"/>
  <c r="I73226" i="20"/>
  <c r="G73226" i="20"/>
  <c r="I73224" i="20"/>
  <c r="G73224" i="20"/>
  <c r="I73222" i="20"/>
  <c r="G73222" i="20"/>
  <c r="I73220" i="20"/>
  <c r="G73220" i="20"/>
  <c r="I73218" i="20"/>
  <c r="G73218" i="20"/>
  <c r="I73216" i="20"/>
  <c r="G73216" i="20"/>
  <c r="I73214" i="20"/>
  <c r="G73214" i="20"/>
  <c r="I73212" i="20"/>
  <c r="G73212" i="20"/>
  <c r="I73210" i="20"/>
  <c r="G73210" i="20"/>
  <c r="I73208" i="20"/>
  <c r="G73208" i="20"/>
  <c r="I73206" i="20"/>
  <c r="G73206" i="20"/>
  <c r="I73204" i="20"/>
  <c r="G73204" i="20"/>
  <c r="I73202" i="20"/>
  <c r="G73202" i="20"/>
  <c r="I73200" i="20"/>
  <c r="G73200" i="20"/>
  <c r="I73198" i="20"/>
  <c r="G73198" i="20"/>
  <c r="I73196" i="20"/>
  <c r="G73196" i="20"/>
  <c r="I73194" i="20"/>
  <c r="G73194" i="20"/>
  <c r="I73192" i="20"/>
  <c r="G73192" i="20"/>
  <c r="I73190" i="20"/>
  <c r="G73190" i="20"/>
  <c r="I73188" i="20"/>
  <c r="G73188" i="20"/>
  <c r="I73186" i="20"/>
  <c r="G73186" i="20"/>
  <c r="I73184" i="20"/>
  <c r="G73184" i="20"/>
  <c r="I73182" i="20"/>
  <c r="G73182" i="20"/>
  <c r="I73180" i="20"/>
  <c r="G73180" i="20"/>
  <c r="I73178" i="20"/>
  <c r="G73178" i="20"/>
  <c r="I73176" i="20"/>
  <c r="G73176" i="20"/>
  <c r="I73174" i="20"/>
  <c r="G73174" i="20"/>
  <c r="I73172" i="20"/>
  <c r="G73172" i="20"/>
  <c r="I73170" i="20"/>
  <c r="G73170" i="20"/>
  <c r="I73168" i="20"/>
  <c r="G73168" i="20"/>
  <c r="I73166" i="20"/>
  <c r="G73166" i="20"/>
  <c r="I73164" i="20"/>
  <c r="G73164" i="20"/>
  <c r="I73162" i="20"/>
  <c r="G73162" i="20"/>
  <c r="I73160" i="20"/>
  <c r="G73160" i="20"/>
  <c r="I73158" i="20"/>
  <c r="G73158" i="20"/>
  <c r="I73156" i="20"/>
  <c r="G73156" i="20"/>
  <c r="I73154" i="20"/>
  <c r="G73154" i="20"/>
  <c r="I73152" i="20"/>
  <c r="G73152" i="20"/>
  <c r="I73150" i="20"/>
  <c r="G73150" i="20"/>
  <c r="I73148" i="20"/>
  <c r="G73148" i="20"/>
  <c r="I73146" i="20"/>
  <c r="G73146" i="20"/>
  <c r="I73144" i="20"/>
  <c r="G73144" i="20"/>
  <c r="I73142" i="20"/>
  <c r="G73142" i="20"/>
  <c r="I73140" i="20"/>
  <c r="G73140" i="20"/>
  <c r="I73138" i="20"/>
  <c r="G73138" i="20"/>
  <c r="I73136" i="20"/>
  <c r="G73136" i="20"/>
  <c r="I73134" i="20"/>
  <c r="G73134" i="20"/>
  <c r="I73132" i="20"/>
  <c r="G73132" i="20"/>
  <c r="I73130" i="20"/>
  <c r="G73130" i="20"/>
  <c r="I73128" i="20"/>
  <c r="G73128" i="20"/>
  <c r="I73126" i="20"/>
  <c r="G73126" i="20"/>
  <c r="I73124" i="20"/>
  <c r="G73124" i="20"/>
  <c r="I73122" i="20"/>
  <c r="G73122" i="20"/>
  <c r="I73120" i="20"/>
  <c r="G73120" i="20"/>
  <c r="I73118" i="20"/>
  <c r="G73118" i="20"/>
  <c r="I73116" i="20"/>
  <c r="G73116" i="20"/>
  <c r="I73114" i="20"/>
  <c r="G73114" i="20"/>
  <c r="I73112" i="20"/>
  <c r="G73112" i="20"/>
  <c r="I73110" i="20"/>
  <c r="G73110" i="20"/>
  <c r="I73108" i="20"/>
  <c r="G73108" i="20"/>
  <c r="I73106" i="20"/>
  <c r="G73106" i="20"/>
  <c r="I73104" i="20"/>
  <c r="G73104" i="20"/>
  <c r="I73102" i="20"/>
  <c r="G73102" i="20"/>
  <c r="I73100" i="20"/>
  <c r="G73100" i="20"/>
  <c r="I73098" i="20"/>
  <c r="G73098" i="20"/>
  <c r="I73096" i="20"/>
  <c r="G73096" i="20"/>
  <c r="I73094" i="20"/>
  <c r="G73094" i="20"/>
  <c r="I73092" i="20"/>
  <c r="G73092" i="20"/>
  <c r="I73090" i="20"/>
  <c r="G73090" i="20"/>
  <c r="I73088" i="20"/>
  <c r="G73088" i="20"/>
  <c r="I73086" i="20"/>
  <c r="G73086" i="20"/>
  <c r="I73084" i="20"/>
  <c r="G73084" i="20"/>
  <c r="I73082" i="20"/>
  <c r="G73082" i="20"/>
  <c r="I73080" i="20"/>
  <c r="G73080" i="20"/>
  <c r="I73078" i="20"/>
  <c r="G73078" i="20"/>
  <c r="I73076" i="20"/>
  <c r="G73076" i="20"/>
  <c r="I73074" i="20"/>
  <c r="G73074" i="20"/>
  <c r="I73072" i="20"/>
  <c r="G73072" i="20"/>
  <c r="I73070" i="20"/>
  <c r="G73070" i="20"/>
  <c r="I73068" i="20"/>
  <c r="G73068" i="20"/>
  <c r="I73066" i="20"/>
  <c r="G73066" i="20"/>
  <c r="I73064" i="20"/>
  <c r="G73064" i="20"/>
  <c r="I73062" i="20"/>
  <c r="G73062" i="20"/>
  <c r="I73060" i="20"/>
  <c r="G73060" i="20"/>
  <c r="I73058" i="20"/>
  <c r="G73058" i="20"/>
  <c r="I73056" i="20"/>
  <c r="G73056" i="20"/>
  <c r="I73054" i="20"/>
  <c r="G73054" i="20"/>
  <c r="I73052" i="20"/>
  <c r="G73052" i="20"/>
  <c r="I73050" i="20"/>
  <c r="G73050" i="20"/>
  <c r="I73048" i="20"/>
  <c r="G73048" i="20"/>
  <c r="I73046" i="20"/>
  <c r="G73046" i="20"/>
  <c r="I73044" i="20"/>
  <c r="G73044" i="20"/>
  <c r="I73042" i="20"/>
  <c r="G73042" i="20"/>
  <c r="I73040" i="20"/>
  <c r="G73040" i="20"/>
  <c r="I73038" i="20"/>
  <c r="G73038" i="20"/>
  <c r="I73036" i="20"/>
  <c r="G73036" i="20"/>
  <c r="I73034" i="20"/>
  <c r="G73034" i="20"/>
  <c r="I73032" i="20"/>
  <c r="G73032" i="20"/>
  <c r="I73030" i="20"/>
  <c r="G73030" i="20"/>
  <c r="I73028" i="20"/>
  <c r="G73028" i="20"/>
  <c r="I73026" i="20"/>
  <c r="G73026" i="20"/>
  <c r="I73024" i="20"/>
  <c r="G73024" i="20"/>
  <c r="I73022" i="20"/>
  <c r="G73022" i="20"/>
  <c r="I73020" i="20"/>
  <c r="G73020" i="20"/>
  <c r="I73018" i="20"/>
  <c r="G73018" i="20"/>
  <c r="I73016" i="20"/>
  <c r="G73016" i="20"/>
  <c r="I73014" i="20"/>
  <c r="G73014" i="20"/>
  <c r="I73012" i="20"/>
  <c r="G73012" i="20"/>
  <c r="I73010" i="20"/>
  <c r="G73010" i="20"/>
  <c r="I73008" i="20"/>
  <c r="G73008" i="20"/>
  <c r="I73006" i="20"/>
  <c r="G73006" i="20"/>
  <c r="I73004" i="20"/>
  <c r="G73004" i="20"/>
  <c r="I73002" i="20"/>
  <c r="G73002" i="20"/>
  <c r="I73000" i="20"/>
  <c r="G73000" i="20"/>
  <c r="I72998" i="20"/>
  <c r="G72998" i="20"/>
  <c r="I72996" i="20"/>
  <c r="G72996" i="20"/>
  <c r="I72994" i="20"/>
  <c r="G72994" i="20"/>
  <c r="I72992" i="20"/>
  <c r="G72992" i="20"/>
  <c r="I72990" i="20"/>
  <c r="G72990" i="20"/>
  <c r="I72988" i="20"/>
  <c r="G72988" i="20"/>
  <c r="I72986" i="20"/>
  <c r="G72986" i="20"/>
  <c r="I72984" i="20"/>
  <c r="G72984" i="20"/>
  <c r="I72982" i="20"/>
  <c r="G72982" i="20"/>
  <c r="I72980" i="20"/>
  <c r="G72980" i="20"/>
  <c r="I72978" i="20"/>
  <c r="G72978" i="20"/>
  <c r="I72976" i="20"/>
  <c r="G72976" i="20"/>
  <c r="I72974" i="20"/>
  <c r="G72974" i="20"/>
  <c r="I72972" i="20"/>
  <c r="G72972" i="20"/>
  <c r="I72970" i="20"/>
  <c r="G72970" i="20"/>
  <c r="I72968" i="20"/>
  <c r="G72968" i="20"/>
  <c r="I72966" i="20"/>
  <c r="G72966" i="20"/>
  <c r="I72964" i="20"/>
  <c r="G72964" i="20"/>
  <c r="I72962" i="20"/>
  <c r="G72962" i="20"/>
  <c r="I72960" i="20"/>
  <c r="G72960" i="20"/>
  <c r="I72958" i="20"/>
  <c r="G72958" i="20"/>
  <c r="I72956" i="20"/>
  <c r="G72956" i="20"/>
  <c r="I72954" i="20"/>
  <c r="G72954" i="20"/>
  <c r="I72952" i="20"/>
  <c r="G72952" i="20"/>
  <c r="I72950" i="20"/>
  <c r="G72950" i="20"/>
  <c r="I72948" i="20"/>
  <c r="G72948" i="20"/>
  <c r="I72946" i="20"/>
  <c r="G72946" i="20"/>
  <c r="I72944" i="20"/>
  <c r="G72944" i="20"/>
  <c r="I72942" i="20"/>
  <c r="G72942" i="20"/>
  <c r="I72940" i="20"/>
  <c r="G72940" i="20"/>
  <c r="I72938" i="20"/>
  <c r="G72938" i="20"/>
  <c r="I72936" i="20"/>
  <c r="G72936" i="20"/>
  <c r="I72934" i="20"/>
  <c r="G72934" i="20"/>
  <c r="I72932" i="20"/>
  <c r="G72932" i="20"/>
  <c r="I72930" i="20"/>
  <c r="G72930" i="20"/>
  <c r="I72928" i="20"/>
  <c r="G72928" i="20"/>
  <c r="I72926" i="20"/>
  <c r="G72926" i="20"/>
  <c r="I72924" i="20"/>
  <c r="G72924" i="20"/>
  <c r="I72922" i="20"/>
  <c r="G72922" i="20"/>
  <c r="I72920" i="20"/>
  <c r="G72920" i="20"/>
  <c r="I72918" i="20"/>
  <c r="G72918" i="20"/>
  <c r="I72916" i="20"/>
  <c r="G72916" i="20"/>
  <c r="I72914" i="20"/>
  <c r="G72914" i="20"/>
  <c r="I72912" i="20"/>
  <c r="G72912" i="20"/>
  <c r="I72910" i="20"/>
  <c r="G72910" i="20"/>
  <c r="I72908" i="20"/>
  <c r="G72908" i="20"/>
  <c r="I72906" i="20"/>
  <c r="G72906" i="20"/>
  <c r="I72904" i="20"/>
  <c r="G72904" i="20"/>
  <c r="I72902" i="20"/>
  <c r="G72902" i="20"/>
  <c r="I72900" i="20"/>
  <c r="G72900" i="20"/>
  <c r="I72898" i="20"/>
  <c r="G72898" i="20"/>
  <c r="I72896" i="20"/>
  <c r="G72896" i="20"/>
  <c r="I72894" i="20"/>
  <c r="G72894" i="20"/>
  <c r="I72892" i="20"/>
  <c r="G72892" i="20"/>
  <c r="I72890" i="20"/>
  <c r="G72890" i="20"/>
  <c r="I72888" i="20"/>
  <c r="G72888" i="20"/>
  <c r="I72886" i="20"/>
  <c r="G72886" i="20"/>
  <c r="I72884" i="20"/>
  <c r="G72884" i="20"/>
  <c r="I72882" i="20"/>
  <c r="G72882" i="20"/>
  <c r="I72880" i="20"/>
  <c r="G72880" i="20"/>
  <c r="I72878" i="20"/>
  <c r="G72878" i="20"/>
  <c r="I72876" i="20"/>
  <c r="G72876" i="20"/>
  <c r="I72874" i="20"/>
  <c r="G72874" i="20"/>
  <c r="I72872" i="20"/>
  <c r="G72872" i="20"/>
  <c r="I72870" i="20"/>
  <c r="G72870" i="20"/>
  <c r="I72868" i="20"/>
  <c r="G72868" i="20"/>
  <c r="I72866" i="20"/>
  <c r="G72866" i="20"/>
  <c r="I72864" i="20"/>
  <c r="G72864" i="20"/>
  <c r="I72862" i="20"/>
  <c r="G72862" i="20"/>
  <c r="I72860" i="20"/>
  <c r="G72860" i="20"/>
  <c r="I72858" i="20"/>
  <c r="G72858" i="20"/>
  <c r="I72856" i="20"/>
  <c r="G72856" i="20"/>
  <c r="I72854" i="20"/>
  <c r="G72854" i="20"/>
  <c r="I72852" i="20"/>
  <c r="G72852" i="20"/>
  <c r="I72850" i="20"/>
  <c r="G72850" i="20"/>
  <c r="I72848" i="20"/>
  <c r="G72848" i="20"/>
  <c r="I72846" i="20"/>
  <c r="G72846" i="20"/>
  <c r="I72844" i="20"/>
  <c r="G72844" i="20"/>
  <c r="I72842" i="20"/>
  <c r="G72842" i="20"/>
  <c r="I72840" i="20"/>
  <c r="G72840" i="20"/>
  <c r="I72838" i="20"/>
  <c r="G72838" i="20"/>
  <c r="I72836" i="20"/>
  <c r="G72836" i="20"/>
  <c r="I72834" i="20"/>
  <c r="G72834" i="20"/>
  <c r="I72832" i="20"/>
  <c r="G72832" i="20"/>
  <c r="I72830" i="20"/>
  <c r="G72830" i="20"/>
  <c r="I72828" i="20"/>
  <c r="G72828" i="20"/>
  <c r="I72826" i="20"/>
  <c r="G72826" i="20"/>
  <c r="I72824" i="20"/>
  <c r="G72824" i="20"/>
  <c r="I72822" i="20"/>
  <c r="G72822" i="20"/>
  <c r="I72820" i="20"/>
  <c r="G72820" i="20"/>
  <c r="I72818" i="20"/>
  <c r="G72818" i="20"/>
  <c r="I72816" i="20"/>
  <c r="G72816" i="20"/>
  <c r="I72814" i="20"/>
  <c r="G72814" i="20"/>
  <c r="I72812" i="20"/>
  <c r="G72812" i="20"/>
  <c r="I72810" i="20"/>
  <c r="G72810" i="20"/>
  <c r="I72808" i="20"/>
  <c r="G72808" i="20"/>
  <c r="I72806" i="20"/>
  <c r="G72806" i="20"/>
  <c r="I72804" i="20"/>
  <c r="G72804" i="20"/>
  <c r="I72802" i="20"/>
  <c r="G72802" i="20"/>
  <c r="I72800" i="20"/>
  <c r="G72800" i="20"/>
  <c r="I72798" i="20"/>
  <c r="G72798" i="20"/>
  <c r="I72796" i="20"/>
  <c r="G72796" i="20"/>
  <c r="I72794" i="20"/>
  <c r="G72794" i="20"/>
  <c r="I72792" i="20"/>
  <c r="G72792" i="20"/>
  <c r="I72790" i="20"/>
  <c r="G72790" i="20"/>
  <c r="I72788" i="20"/>
  <c r="G72788" i="20"/>
  <c r="I72786" i="20"/>
  <c r="G72786" i="20"/>
  <c r="I72784" i="20"/>
  <c r="G72784" i="20"/>
  <c r="I72782" i="20"/>
  <c r="G72782" i="20"/>
  <c r="I72780" i="20"/>
  <c r="G72780" i="20"/>
  <c r="I72778" i="20"/>
  <c r="G72778" i="20"/>
  <c r="I72776" i="20"/>
  <c r="G72776" i="20"/>
  <c r="I72774" i="20"/>
  <c r="G72774" i="20"/>
  <c r="I72772" i="20"/>
  <c r="G72772" i="20"/>
  <c r="I72770" i="20"/>
  <c r="G72770" i="20"/>
  <c r="I72768" i="20"/>
  <c r="G72768" i="20"/>
  <c r="I72766" i="20"/>
  <c r="G72766" i="20"/>
  <c r="I72764" i="20"/>
  <c r="G72764" i="20"/>
  <c r="I72762" i="20"/>
  <c r="G72762" i="20"/>
  <c r="I72760" i="20"/>
  <c r="G72760" i="20"/>
  <c r="I72758" i="20"/>
  <c r="G72758" i="20"/>
  <c r="I72756" i="20"/>
  <c r="G72756" i="20"/>
  <c r="I72754" i="20"/>
  <c r="G72754" i="20"/>
  <c r="I72752" i="20"/>
  <c r="G72752" i="20"/>
  <c r="I72750" i="20"/>
  <c r="G72750" i="20"/>
  <c r="I72748" i="20"/>
  <c r="G72748" i="20"/>
  <c r="I72746" i="20"/>
  <c r="G72746" i="20"/>
  <c r="I72744" i="20"/>
  <c r="G72744" i="20"/>
  <c r="I72742" i="20"/>
  <c r="G72742" i="20"/>
  <c r="I72740" i="20"/>
  <c r="G72740" i="20"/>
  <c r="I72738" i="20"/>
  <c r="G72738" i="20"/>
  <c r="I72736" i="20"/>
  <c r="G72736" i="20"/>
  <c r="I72734" i="20"/>
  <c r="G72734" i="20"/>
  <c r="I72732" i="20"/>
  <c r="G72732" i="20"/>
  <c r="I72730" i="20"/>
  <c r="G72730" i="20"/>
  <c r="I72728" i="20"/>
  <c r="G72728" i="20"/>
  <c r="I72726" i="20"/>
  <c r="G72726" i="20"/>
  <c r="I72724" i="20"/>
  <c r="G72724" i="20"/>
  <c r="I72722" i="20"/>
  <c r="G72722" i="20"/>
  <c r="I72720" i="20"/>
  <c r="G72720" i="20"/>
  <c r="I72718" i="20"/>
  <c r="G72718" i="20"/>
  <c r="I72716" i="20"/>
  <c r="G72716" i="20"/>
  <c r="I72714" i="20"/>
  <c r="G72714" i="20"/>
  <c r="I72712" i="20"/>
  <c r="G72712" i="20"/>
  <c r="I72710" i="20"/>
  <c r="G72710" i="20"/>
  <c r="I72708" i="20"/>
  <c r="G72708" i="20"/>
  <c r="I72706" i="20"/>
  <c r="G72706" i="20"/>
  <c r="I72704" i="20"/>
  <c r="G72704" i="20"/>
  <c r="I72702" i="20"/>
  <c r="G72702" i="20"/>
  <c r="I72700" i="20"/>
  <c r="G72700" i="20"/>
  <c r="I72698" i="20"/>
  <c r="G72698" i="20"/>
  <c r="I72696" i="20"/>
  <c r="G72696" i="20"/>
  <c r="I72694" i="20"/>
  <c r="G72694" i="20"/>
  <c r="I72692" i="20"/>
  <c r="G72692" i="20"/>
  <c r="I72690" i="20"/>
  <c r="G72690" i="20"/>
  <c r="I72688" i="20"/>
  <c r="G72688" i="20"/>
  <c r="I72686" i="20"/>
  <c r="G72686" i="20"/>
  <c r="I72684" i="20"/>
  <c r="G72684" i="20"/>
  <c r="I72682" i="20"/>
  <c r="G72682" i="20"/>
  <c r="I72680" i="20"/>
  <c r="G72680" i="20"/>
  <c r="I72678" i="20"/>
  <c r="G72678" i="20"/>
  <c r="I72676" i="20"/>
  <c r="G72676" i="20"/>
  <c r="I72674" i="20"/>
  <c r="G72674" i="20"/>
  <c r="I72672" i="20"/>
  <c r="G72672" i="20"/>
  <c r="I72670" i="20"/>
  <c r="G72670" i="20"/>
  <c r="I72668" i="20"/>
  <c r="G72668" i="20"/>
  <c r="I72666" i="20"/>
  <c r="G72666" i="20"/>
  <c r="I72664" i="20"/>
  <c r="G72664" i="20"/>
  <c r="I72662" i="20"/>
  <c r="G72662" i="20"/>
  <c r="I72660" i="20"/>
  <c r="G72660" i="20"/>
  <c r="I72658" i="20"/>
  <c r="G72658" i="20"/>
  <c r="I72656" i="20"/>
  <c r="G72656" i="20"/>
  <c r="I72654" i="20"/>
  <c r="G72654" i="20"/>
  <c r="I72652" i="20"/>
  <c r="G72652" i="20"/>
  <c r="I72650" i="20"/>
  <c r="G72650" i="20"/>
  <c r="I72648" i="20"/>
  <c r="G72648" i="20"/>
  <c r="I72646" i="20"/>
  <c r="G72646" i="20"/>
  <c r="I72644" i="20"/>
  <c r="G72644" i="20"/>
  <c r="I72642" i="20"/>
  <c r="G72642" i="20"/>
  <c r="I72640" i="20"/>
  <c r="G72640" i="20"/>
  <c r="I72638" i="20"/>
  <c r="G72638" i="20"/>
  <c r="I72636" i="20"/>
  <c r="G72636" i="20"/>
  <c r="I72634" i="20"/>
  <c r="G72634" i="20"/>
  <c r="I72632" i="20"/>
  <c r="G72632" i="20"/>
  <c r="I72630" i="20"/>
  <c r="G72630" i="20"/>
  <c r="I72628" i="20"/>
  <c r="G72628" i="20"/>
  <c r="I72626" i="20"/>
  <c r="G72626" i="20"/>
  <c r="I72624" i="20"/>
  <c r="G72624" i="20"/>
  <c r="I72622" i="20"/>
  <c r="G72622" i="20"/>
  <c r="I72620" i="20"/>
  <c r="G72620" i="20"/>
  <c r="I72618" i="20"/>
  <c r="G72618" i="20"/>
  <c r="I72616" i="20"/>
  <c r="G72616" i="20"/>
  <c r="I72614" i="20"/>
  <c r="G72614" i="20"/>
  <c r="I72612" i="20"/>
  <c r="G72612" i="20"/>
  <c r="I72610" i="20"/>
  <c r="G72610" i="20"/>
  <c r="I72608" i="20"/>
  <c r="G72608" i="20"/>
  <c r="I72606" i="20"/>
  <c r="G72606" i="20"/>
  <c r="I72604" i="20"/>
  <c r="G72604" i="20"/>
  <c r="I72602" i="20"/>
  <c r="G72602" i="20"/>
  <c r="I72600" i="20"/>
  <c r="G72600" i="20"/>
  <c r="I72598" i="20"/>
  <c r="G72598" i="20"/>
  <c r="I72596" i="20"/>
  <c r="G72596" i="20"/>
  <c r="I72594" i="20"/>
  <c r="G72594" i="20"/>
  <c r="I72592" i="20"/>
  <c r="G72592" i="20"/>
  <c r="I72590" i="20"/>
  <c r="G72590" i="20"/>
  <c r="I72588" i="20"/>
  <c r="G72588" i="20"/>
  <c r="I72586" i="20"/>
  <c r="G72586" i="20"/>
  <c r="I72584" i="20"/>
  <c r="G72584" i="20"/>
  <c r="I72582" i="20"/>
  <c r="G72582" i="20"/>
  <c r="I72580" i="20"/>
  <c r="G72580" i="20"/>
  <c r="I72578" i="20"/>
  <c r="G72578" i="20"/>
  <c r="I72576" i="20"/>
  <c r="G72576" i="20"/>
  <c r="I72574" i="20"/>
  <c r="G72574" i="20"/>
  <c r="I72572" i="20"/>
  <c r="G72572" i="20"/>
  <c r="I72570" i="20"/>
  <c r="G72570" i="20"/>
  <c r="I72568" i="20"/>
  <c r="G72568" i="20"/>
  <c r="I72566" i="20"/>
  <c r="G72566" i="20"/>
  <c r="I72564" i="20"/>
  <c r="G72564" i="20"/>
  <c r="I72562" i="20"/>
  <c r="G72562" i="20"/>
  <c r="I72560" i="20"/>
  <c r="G72560" i="20"/>
  <c r="I72558" i="20"/>
  <c r="G72558" i="20"/>
  <c r="I72556" i="20"/>
  <c r="G72556" i="20"/>
  <c r="I72554" i="20"/>
  <c r="G72554" i="20"/>
  <c r="I72552" i="20"/>
  <c r="G72552" i="20"/>
  <c r="I72550" i="20"/>
  <c r="G72550" i="20"/>
  <c r="I72548" i="20"/>
  <c r="G72548" i="20"/>
  <c r="I72546" i="20"/>
  <c r="G72546" i="20"/>
  <c r="I72544" i="20"/>
  <c r="G72544" i="20"/>
  <c r="I72542" i="20"/>
  <c r="G72542" i="20"/>
  <c r="I72540" i="20"/>
  <c r="G72540" i="20"/>
  <c r="I72538" i="20"/>
  <c r="G72538" i="20"/>
  <c r="I72536" i="20"/>
  <c r="G72536" i="20"/>
  <c r="I72534" i="20"/>
  <c r="G72534" i="20"/>
  <c r="I72532" i="20"/>
  <c r="G72532" i="20"/>
  <c r="I72530" i="20"/>
  <c r="G72530" i="20"/>
  <c r="I72528" i="20"/>
  <c r="G72528" i="20"/>
  <c r="I72526" i="20"/>
  <c r="G72526" i="20"/>
  <c r="I72524" i="20"/>
  <c r="G72524" i="20"/>
  <c r="I72522" i="20"/>
  <c r="G72522" i="20"/>
  <c r="I72520" i="20"/>
  <c r="G72520" i="20"/>
  <c r="I72518" i="20"/>
  <c r="G72518" i="20"/>
  <c r="I72516" i="20"/>
  <c r="G72516" i="20"/>
  <c r="I72514" i="20"/>
  <c r="G72514" i="20"/>
  <c r="I72512" i="20"/>
  <c r="G72512" i="20"/>
  <c r="I72510" i="20"/>
  <c r="G72510" i="20"/>
  <c r="I72508" i="20"/>
  <c r="G72508" i="20"/>
  <c r="I72506" i="20"/>
  <c r="G72506" i="20"/>
  <c r="I72504" i="20"/>
  <c r="G72504" i="20"/>
  <c r="I72502" i="20"/>
  <c r="G72502" i="20"/>
  <c r="I72500" i="20"/>
  <c r="G72500" i="20"/>
  <c r="I72498" i="20"/>
  <c r="G72498" i="20"/>
  <c r="I72496" i="20"/>
  <c r="G72496" i="20"/>
  <c r="I72494" i="20"/>
  <c r="G72494" i="20"/>
  <c r="I72492" i="20"/>
  <c r="G72492" i="20"/>
  <c r="I72490" i="20"/>
  <c r="G72490" i="20"/>
  <c r="I72488" i="20"/>
  <c r="G72488" i="20"/>
  <c r="I72486" i="20"/>
  <c r="G72486" i="20"/>
  <c r="I72484" i="20"/>
  <c r="G72484" i="20"/>
  <c r="I72482" i="20"/>
  <c r="G72482" i="20"/>
  <c r="I72480" i="20"/>
  <c r="G72480" i="20"/>
  <c r="I72478" i="20"/>
  <c r="G72478" i="20"/>
  <c r="I72476" i="20"/>
  <c r="G72476" i="20"/>
  <c r="I72474" i="20"/>
  <c r="G72474" i="20"/>
  <c r="I72472" i="20"/>
  <c r="G72472" i="20"/>
  <c r="I72470" i="20"/>
  <c r="G72470" i="20"/>
  <c r="I72468" i="20"/>
  <c r="G72468" i="20"/>
  <c r="I72466" i="20"/>
  <c r="G72466" i="20"/>
  <c r="I72464" i="20"/>
  <c r="G72464" i="20"/>
  <c r="I72462" i="20"/>
  <c r="G72462" i="20"/>
  <c r="I72460" i="20"/>
  <c r="G72460" i="20"/>
  <c r="I72458" i="20"/>
  <c r="G72458" i="20"/>
  <c r="I72456" i="20"/>
  <c r="G72456" i="20"/>
  <c r="I72454" i="20"/>
  <c r="G72454" i="20"/>
  <c r="I72452" i="20"/>
  <c r="G72452" i="20"/>
  <c r="I72450" i="20"/>
  <c r="G72450" i="20"/>
  <c r="I72448" i="20"/>
  <c r="G72448" i="20"/>
  <c r="I72446" i="20"/>
  <c r="G72446" i="20"/>
  <c r="I72444" i="20"/>
  <c r="G72444" i="20"/>
  <c r="I72442" i="20"/>
  <c r="G72442" i="20"/>
  <c r="I72440" i="20"/>
  <c r="G72440" i="20"/>
  <c r="I72438" i="20"/>
  <c r="G72438" i="20"/>
  <c r="I72436" i="20"/>
  <c r="G72436" i="20"/>
  <c r="I72434" i="20"/>
  <c r="G72434" i="20"/>
  <c r="I72432" i="20"/>
  <c r="G72432" i="20"/>
  <c r="I72430" i="20"/>
  <c r="G72430" i="20"/>
  <c r="I72428" i="20"/>
  <c r="G72428" i="20"/>
  <c r="I72426" i="20"/>
  <c r="G72426" i="20"/>
  <c r="I72424" i="20"/>
  <c r="G72424" i="20"/>
  <c r="I72422" i="20"/>
  <c r="G72422" i="20"/>
  <c r="I72420" i="20"/>
  <c r="G72420" i="20"/>
  <c r="I72418" i="20"/>
  <c r="G72418" i="20"/>
  <c r="I72416" i="20"/>
  <c r="G72416" i="20"/>
  <c r="I72414" i="20"/>
  <c r="G72414" i="20"/>
  <c r="I72412" i="20"/>
  <c r="G72412" i="20"/>
  <c r="I72410" i="20"/>
  <c r="G72410" i="20"/>
  <c r="I72408" i="20"/>
  <c r="G72408" i="20"/>
  <c r="I72406" i="20"/>
  <c r="G72406" i="20"/>
  <c r="I72404" i="20"/>
  <c r="G72404" i="20"/>
  <c r="I72402" i="20"/>
  <c r="G72402" i="20"/>
  <c r="I72400" i="20"/>
  <c r="G72400" i="20"/>
  <c r="I72398" i="20"/>
  <c r="G72398" i="20"/>
  <c r="I72396" i="20"/>
  <c r="G72396" i="20"/>
  <c r="I72394" i="20"/>
  <c r="G72394" i="20"/>
  <c r="I72392" i="20"/>
  <c r="G72392" i="20"/>
  <c r="I72390" i="20"/>
  <c r="G72390" i="20"/>
  <c r="I72388" i="20"/>
  <c r="G72388" i="20"/>
  <c r="I72386" i="20"/>
  <c r="G72386" i="20"/>
  <c r="I72384" i="20"/>
  <c r="G72384" i="20"/>
  <c r="I72382" i="20"/>
  <c r="G72382" i="20"/>
  <c r="I72380" i="20"/>
  <c r="G72380" i="20"/>
  <c r="I72378" i="20"/>
  <c r="G72378" i="20"/>
  <c r="I72376" i="20"/>
  <c r="G72376" i="20"/>
  <c r="I72374" i="20"/>
  <c r="G72374" i="20"/>
  <c r="I72372" i="20"/>
  <c r="G72372" i="20"/>
  <c r="I72370" i="20"/>
  <c r="G72370" i="20"/>
  <c r="I72368" i="20"/>
  <c r="G72368" i="20"/>
  <c r="I72366" i="20"/>
  <c r="G72366" i="20"/>
  <c r="I72364" i="20"/>
  <c r="G72364" i="20"/>
  <c r="I72362" i="20"/>
  <c r="G72362" i="20"/>
  <c r="I72360" i="20"/>
  <c r="G72360" i="20"/>
  <c r="I72358" i="20"/>
  <c r="G72358" i="20"/>
  <c r="I72356" i="20"/>
  <c r="G72356" i="20"/>
  <c r="I72354" i="20"/>
  <c r="G72354" i="20"/>
  <c r="I72352" i="20"/>
  <c r="G72352" i="20"/>
  <c r="I72350" i="20"/>
  <c r="G72350" i="20"/>
  <c r="I72348" i="20"/>
  <c r="G72348" i="20"/>
  <c r="I72346" i="20"/>
  <c r="G72346" i="20"/>
  <c r="I72344" i="20"/>
  <c r="G72344" i="20"/>
  <c r="I72342" i="20"/>
  <c r="G72342" i="20"/>
  <c r="I72340" i="20"/>
  <c r="G72340" i="20"/>
  <c r="I72338" i="20"/>
  <c r="G72338" i="20"/>
  <c r="I72336" i="20"/>
  <c r="G72336" i="20"/>
  <c r="I72334" i="20"/>
  <c r="G72334" i="20"/>
  <c r="I72332" i="20"/>
  <c r="G72332" i="20"/>
  <c r="I72330" i="20"/>
  <c r="G72330" i="20"/>
  <c r="I72328" i="20"/>
  <c r="G72328" i="20"/>
  <c r="I72326" i="20"/>
  <c r="G72326" i="20"/>
  <c r="I72324" i="20"/>
  <c r="G72324" i="20"/>
  <c r="I72322" i="20"/>
  <c r="G72322" i="20"/>
  <c r="I72320" i="20"/>
  <c r="G72320" i="20"/>
  <c r="I72318" i="20"/>
  <c r="G72318" i="20"/>
  <c r="I72316" i="20"/>
  <c r="G72316" i="20"/>
  <c r="I72314" i="20"/>
  <c r="G72314" i="20"/>
  <c r="I72312" i="20"/>
  <c r="G72312" i="20"/>
  <c r="I72310" i="20"/>
  <c r="G72310" i="20"/>
  <c r="I72308" i="20"/>
  <c r="G72308" i="20"/>
  <c r="I72306" i="20"/>
  <c r="G72306" i="20"/>
  <c r="I72304" i="20"/>
  <c r="G72304" i="20"/>
  <c r="I72302" i="20"/>
  <c r="G72302" i="20"/>
  <c r="I72300" i="20"/>
  <c r="G72300" i="20"/>
  <c r="I72298" i="20"/>
  <c r="G72298" i="20"/>
  <c r="I72296" i="20"/>
  <c r="G72296" i="20"/>
  <c r="I72294" i="20"/>
  <c r="G72294" i="20"/>
  <c r="I72292" i="20"/>
  <c r="G72292" i="20"/>
  <c r="I72290" i="20"/>
  <c r="G72290" i="20"/>
  <c r="I72288" i="20"/>
  <c r="G72288" i="20"/>
  <c r="I72286" i="20"/>
  <c r="G72286" i="20"/>
  <c r="I72284" i="20"/>
  <c r="G72284" i="20"/>
  <c r="I72282" i="20"/>
  <c r="G72282" i="20"/>
  <c r="I72280" i="20"/>
  <c r="G72280" i="20"/>
  <c r="I72278" i="20"/>
  <c r="G72278" i="20"/>
  <c r="I72276" i="20"/>
  <c r="G72276" i="20"/>
  <c r="I72274" i="20"/>
  <c r="G72274" i="20"/>
  <c r="I72272" i="20"/>
  <c r="G72272" i="20"/>
  <c r="I72270" i="20"/>
  <c r="G72270" i="20"/>
  <c r="I72268" i="20"/>
  <c r="G72268" i="20"/>
  <c r="I72266" i="20"/>
  <c r="G72266" i="20"/>
  <c r="I72264" i="20"/>
  <c r="G72264" i="20"/>
  <c r="I72262" i="20"/>
  <c r="G72262" i="20"/>
  <c r="I72260" i="20"/>
  <c r="G72260" i="20"/>
  <c r="I72258" i="20"/>
  <c r="G72258" i="20"/>
  <c r="I72256" i="20"/>
  <c r="G72256" i="20"/>
  <c r="I72254" i="20"/>
  <c r="G72254" i="20"/>
  <c r="I72252" i="20"/>
  <c r="G72252" i="20"/>
  <c r="I72250" i="20"/>
  <c r="G72250" i="20"/>
  <c r="I72248" i="20"/>
  <c r="G72248" i="20"/>
  <c r="I72246" i="20"/>
  <c r="G72246" i="20"/>
  <c r="I72244" i="20"/>
  <c r="G72244" i="20"/>
  <c r="I72242" i="20"/>
  <c r="G72242" i="20"/>
  <c r="I72240" i="20"/>
  <c r="G72240" i="20"/>
  <c r="I72238" i="20"/>
  <c r="G72238" i="20"/>
  <c r="I72236" i="20"/>
  <c r="G72236" i="20"/>
  <c r="I72234" i="20"/>
  <c r="G72234" i="20"/>
  <c r="I72232" i="20"/>
  <c r="G72232" i="20"/>
  <c r="I72230" i="20"/>
  <c r="G72230" i="20"/>
  <c r="I72228" i="20"/>
  <c r="G72228" i="20"/>
  <c r="I72226" i="20"/>
  <c r="G72226" i="20"/>
  <c r="I72224" i="20"/>
  <c r="G72224" i="20"/>
  <c r="I72222" i="20"/>
  <c r="G72222" i="20"/>
  <c r="I72220" i="20"/>
  <c r="G72220" i="20"/>
  <c r="I72218" i="20"/>
  <c r="G72218" i="20"/>
  <c r="I72216" i="20"/>
  <c r="G72216" i="20"/>
  <c r="I72214" i="20"/>
  <c r="G72214" i="20"/>
  <c r="I72212" i="20"/>
  <c r="G72212" i="20"/>
  <c r="I72210" i="20"/>
  <c r="G72210" i="20"/>
  <c r="I72208" i="20"/>
  <c r="G72208" i="20"/>
  <c r="I72206" i="20"/>
  <c r="G72206" i="20"/>
  <c r="I72204" i="20"/>
  <c r="G72204" i="20"/>
  <c r="I72202" i="20"/>
  <c r="G72202" i="20"/>
  <c r="I72200" i="20"/>
  <c r="G72200" i="20"/>
  <c r="I72198" i="20"/>
  <c r="G72198" i="20"/>
  <c r="I72196" i="20"/>
  <c r="G72196" i="20"/>
  <c r="I72194" i="20"/>
  <c r="G72194" i="20"/>
  <c r="I72192" i="20"/>
  <c r="G72192" i="20"/>
  <c r="I72190" i="20"/>
  <c r="G72190" i="20"/>
  <c r="I72188" i="20"/>
  <c r="G72188" i="20"/>
  <c r="I72186" i="20"/>
  <c r="G72186" i="20"/>
  <c r="I72184" i="20"/>
  <c r="G72184" i="20"/>
  <c r="I72182" i="20"/>
  <c r="G72182" i="20"/>
  <c r="I72180" i="20"/>
  <c r="G72180" i="20"/>
  <c r="I72178" i="20"/>
  <c r="G72178" i="20"/>
  <c r="I72176" i="20"/>
  <c r="G72176" i="20"/>
  <c r="I72174" i="20"/>
  <c r="G72174" i="20"/>
  <c r="I72172" i="20"/>
  <c r="G72172" i="20"/>
  <c r="I72170" i="20"/>
  <c r="G72170" i="20"/>
  <c r="I72168" i="20"/>
  <c r="G72168" i="20"/>
  <c r="I72166" i="20"/>
  <c r="G72166" i="20"/>
  <c r="I72164" i="20"/>
  <c r="G72164" i="20"/>
  <c r="I72162" i="20"/>
  <c r="G72162" i="20"/>
  <c r="I72160" i="20"/>
  <c r="G72160" i="20"/>
  <c r="I72158" i="20"/>
  <c r="G72158" i="20"/>
  <c r="I72156" i="20"/>
  <c r="G72156" i="20"/>
  <c r="I72154" i="20"/>
  <c r="G72154" i="20"/>
  <c r="I72152" i="20"/>
  <c r="G72152" i="20"/>
  <c r="I72150" i="20"/>
  <c r="G72150" i="20"/>
  <c r="I72148" i="20"/>
  <c r="G72148" i="20"/>
  <c r="I72146" i="20"/>
  <c r="G72146" i="20"/>
  <c r="I72144" i="20"/>
  <c r="G72144" i="20"/>
  <c r="I72142" i="20"/>
  <c r="G72142" i="20"/>
  <c r="I72140" i="20"/>
  <c r="G72140" i="20"/>
  <c r="I72138" i="20"/>
  <c r="G72138" i="20"/>
  <c r="I72136" i="20"/>
  <c r="G72136" i="20"/>
  <c r="I72134" i="20"/>
  <c r="G72134" i="20"/>
  <c r="I72132" i="20"/>
  <c r="G72132" i="20"/>
  <c r="I72130" i="20"/>
  <c r="G72130" i="20"/>
  <c r="I72128" i="20"/>
  <c r="G72128" i="20"/>
  <c r="I72126" i="20"/>
  <c r="G72126" i="20"/>
  <c r="I72124" i="20"/>
  <c r="G72124" i="20"/>
  <c r="I72122" i="20"/>
  <c r="G72122" i="20"/>
  <c r="I72120" i="20"/>
  <c r="G72120" i="20"/>
  <c r="I72118" i="20"/>
  <c r="G72118" i="20"/>
  <c r="I72116" i="20"/>
  <c r="G72116" i="20"/>
  <c r="I72114" i="20"/>
  <c r="G72114" i="20"/>
  <c r="I72112" i="20"/>
  <c r="G72112" i="20"/>
  <c r="I72110" i="20"/>
  <c r="G72110" i="20"/>
  <c r="I72108" i="20"/>
  <c r="G72108" i="20"/>
  <c r="I72106" i="20"/>
  <c r="G72106" i="20"/>
  <c r="I72104" i="20"/>
  <c r="G72104" i="20"/>
  <c r="I72102" i="20"/>
  <c r="G72102" i="20"/>
  <c r="I72100" i="20"/>
  <c r="G72100" i="20"/>
  <c r="I72098" i="20"/>
  <c r="G72098" i="20"/>
  <c r="I72096" i="20"/>
  <c r="G72096" i="20"/>
  <c r="I72094" i="20"/>
  <c r="G72094" i="20"/>
  <c r="I72092" i="20"/>
  <c r="G72092" i="20"/>
  <c r="I72090" i="20"/>
  <c r="G72090" i="20"/>
  <c r="I72088" i="20"/>
  <c r="G72088" i="20"/>
  <c r="I72086" i="20"/>
  <c r="G72086" i="20"/>
  <c r="I72084" i="20"/>
  <c r="G72084" i="20"/>
  <c r="I72082" i="20"/>
  <c r="G72082" i="20"/>
  <c r="I72080" i="20"/>
  <c r="G72080" i="20"/>
  <c r="I72078" i="20"/>
  <c r="G72078" i="20"/>
  <c r="I72076" i="20"/>
  <c r="G72076" i="20"/>
  <c r="I72074" i="20"/>
  <c r="G72074" i="20"/>
  <c r="I72072" i="20"/>
  <c r="G72072" i="20"/>
  <c r="I72070" i="20"/>
  <c r="G72070" i="20"/>
  <c r="I72068" i="20"/>
  <c r="G72068" i="20"/>
  <c r="I72066" i="20"/>
  <c r="G72066" i="20"/>
  <c r="I72064" i="20"/>
  <c r="G72064" i="20"/>
  <c r="I72062" i="20"/>
  <c r="G72062" i="20"/>
  <c r="I72060" i="20"/>
  <c r="G72060" i="20"/>
  <c r="I72058" i="20"/>
  <c r="G72058" i="20"/>
  <c r="I72056" i="20"/>
  <c r="G72056" i="20"/>
  <c r="I72054" i="20"/>
  <c r="G72054" i="20"/>
  <c r="I72052" i="20"/>
  <c r="G72052" i="20"/>
  <c r="I72050" i="20"/>
  <c r="G72050" i="20"/>
  <c r="I72048" i="20"/>
  <c r="G72048" i="20"/>
  <c r="I72046" i="20"/>
  <c r="G72046" i="20"/>
  <c r="I72044" i="20"/>
  <c r="G72044" i="20"/>
  <c r="I72042" i="20"/>
  <c r="G72042" i="20"/>
  <c r="I72040" i="20"/>
  <c r="G72040" i="20"/>
  <c r="I72038" i="20"/>
  <c r="G72038" i="20"/>
  <c r="I72036" i="20"/>
  <c r="G72036" i="20"/>
  <c r="I72034" i="20"/>
  <c r="G72034" i="20"/>
  <c r="I72032" i="20"/>
  <c r="G72032" i="20"/>
  <c r="I72030" i="20"/>
  <c r="G72030" i="20"/>
  <c r="I72028" i="20"/>
  <c r="G72028" i="20"/>
  <c r="I72026" i="20"/>
  <c r="G72026" i="20"/>
  <c r="I72024" i="20"/>
  <c r="G72024" i="20"/>
  <c r="I72022" i="20"/>
  <c r="G72022" i="20"/>
  <c r="I72020" i="20"/>
  <c r="G72020" i="20"/>
  <c r="I72018" i="20"/>
  <c r="G72018" i="20"/>
  <c r="I72016" i="20"/>
  <c r="G72016" i="20"/>
  <c r="I72014" i="20"/>
  <c r="G72014" i="20"/>
  <c r="I72012" i="20"/>
  <c r="G72012" i="20"/>
  <c r="I72010" i="20"/>
  <c r="G72010" i="20"/>
  <c r="I72008" i="20"/>
  <c r="G72008" i="20"/>
  <c r="I72006" i="20"/>
  <c r="G72006" i="20"/>
  <c r="I72004" i="20"/>
  <c r="G72004" i="20"/>
  <c r="I72002" i="20"/>
  <c r="G72002" i="20"/>
  <c r="I72000" i="20"/>
  <c r="G72000" i="20"/>
  <c r="I71998" i="20"/>
  <c r="G71998" i="20"/>
  <c r="I71996" i="20"/>
  <c r="G71996" i="20"/>
  <c r="I71994" i="20"/>
  <c r="G71994" i="20"/>
  <c r="I71992" i="20"/>
  <c r="G71992" i="20"/>
  <c r="I71990" i="20"/>
  <c r="G71990" i="20"/>
  <c r="I71988" i="20"/>
  <c r="G71988" i="20"/>
  <c r="I71986" i="20"/>
  <c r="G71986" i="20"/>
  <c r="I71984" i="20"/>
  <c r="G71984" i="20"/>
  <c r="I71982" i="20"/>
  <c r="G71982" i="20"/>
  <c r="I71980" i="20"/>
  <c r="G71980" i="20"/>
  <c r="I71978" i="20"/>
  <c r="G71978" i="20"/>
  <c r="I71976" i="20"/>
  <c r="G71976" i="20"/>
  <c r="I71974" i="20"/>
  <c r="G71974" i="20"/>
  <c r="I71972" i="20"/>
  <c r="G71972" i="20"/>
  <c r="I71970" i="20"/>
  <c r="G71970" i="20"/>
  <c r="I71968" i="20"/>
  <c r="G71968" i="20"/>
  <c r="I71966" i="20"/>
  <c r="G71966" i="20"/>
  <c r="I71964" i="20"/>
  <c r="G71964" i="20"/>
  <c r="I71962" i="20"/>
  <c r="G71962" i="20"/>
  <c r="I71960" i="20"/>
  <c r="G71960" i="20"/>
  <c r="I71958" i="20"/>
  <c r="G71958" i="20"/>
  <c r="I71956" i="20"/>
  <c r="G71956" i="20"/>
  <c r="I71954" i="20"/>
  <c r="G71954" i="20"/>
  <c r="I71952" i="20"/>
  <c r="G71952" i="20"/>
  <c r="I71950" i="20"/>
  <c r="G71950" i="20"/>
  <c r="I71948" i="20"/>
  <c r="G71948" i="20"/>
  <c r="I71946" i="20"/>
  <c r="G71946" i="20"/>
  <c r="I71944" i="20"/>
  <c r="G71944" i="20"/>
  <c r="I71942" i="20"/>
  <c r="G71942" i="20"/>
  <c r="I71940" i="20"/>
  <c r="G71940" i="20"/>
  <c r="I71938" i="20"/>
  <c r="G71938" i="20"/>
  <c r="I71936" i="20"/>
  <c r="G71936" i="20"/>
  <c r="I71934" i="20"/>
  <c r="G71934" i="20"/>
  <c r="I71932" i="20"/>
  <c r="G71932" i="20"/>
  <c r="I71930" i="20"/>
  <c r="G71930" i="20"/>
  <c r="I71928" i="20"/>
  <c r="G71928" i="20"/>
  <c r="I71926" i="20"/>
  <c r="G71926" i="20"/>
  <c r="I71924" i="20"/>
  <c r="G71924" i="20"/>
  <c r="I71922" i="20"/>
  <c r="G71922" i="20"/>
  <c r="I71920" i="20"/>
  <c r="G71920" i="20"/>
  <c r="I71918" i="20"/>
  <c r="G71918" i="20"/>
  <c r="I71916" i="20"/>
  <c r="G71916" i="20"/>
  <c r="I71914" i="20"/>
  <c r="G71914" i="20"/>
  <c r="I71912" i="20"/>
  <c r="G71912" i="20"/>
  <c r="I71910" i="20"/>
  <c r="G71910" i="20"/>
  <c r="I71908" i="20"/>
  <c r="G71908" i="20"/>
  <c r="I71906" i="20"/>
  <c r="G71906" i="20"/>
  <c r="I71904" i="20"/>
  <c r="G71904" i="20"/>
  <c r="I71902" i="20"/>
  <c r="G71902" i="20"/>
  <c r="I71900" i="20"/>
  <c r="G71900" i="20"/>
  <c r="I71898" i="20"/>
  <c r="G71898" i="20"/>
  <c r="I71896" i="20"/>
  <c r="G71896" i="20"/>
  <c r="I71894" i="20"/>
  <c r="G71894" i="20"/>
  <c r="I71892" i="20"/>
  <c r="G71892" i="20"/>
  <c r="I71890" i="20"/>
  <c r="G71890" i="20"/>
  <c r="I71888" i="20"/>
  <c r="G71888" i="20"/>
  <c r="I71886" i="20"/>
  <c r="G71886" i="20"/>
  <c r="I71884" i="20"/>
  <c r="G71884" i="20"/>
  <c r="I71882" i="20"/>
  <c r="G71882" i="20"/>
  <c r="I71880" i="20"/>
  <c r="G71880" i="20"/>
  <c r="I71878" i="20"/>
  <c r="G71878" i="20"/>
  <c r="I71876" i="20"/>
  <c r="G71876" i="20"/>
  <c r="I71874" i="20"/>
  <c r="G71874" i="20"/>
  <c r="I71872" i="20"/>
  <c r="G71872" i="20"/>
  <c r="I71870" i="20"/>
  <c r="G71870" i="20"/>
  <c r="I71868" i="20"/>
  <c r="G71868" i="20"/>
  <c r="I71866" i="20"/>
  <c r="G71866" i="20"/>
  <c r="I71864" i="20"/>
  <c r="G71864" i="20"/>
  <c r="I71862" i="20"/>
  <c r="G71862" i="20"/>
  <c r="I71860" i="20"/>
  <c r="G71860" i="20"/>
  <c r="I71858" i="20"/>
  <c r="G71858" i="20"/>
  <c r="I71856" i="20"/>
  <c r="G71856" i="20"/>
  <c r="I71854" i="20"/>
  <c r="G71854" i="20"/>
  <c r="I71852" i="20"/>
  <c r="G71852" i="20"/>
  <c r="I71850" i="20"/>
  <c r="G71850" i="20"/>
  <c r="I71848" i="20"/>
  <c r="G71848" i="20"/>
  <c r="I71846" i="20"/>
  <c r="G71846" i="20"/>
  <c r="I71844" i="20"/>
  <c r="G71844" i="20"/>
  <c r="I71842" i="20"/>
  <c r="G71842" i="20"/>
  <c r="I71840" i="20"/>
  <c r="G71840" i="20"/>
  <c r="I71838" i="20"/>
  <c r="G71838" i="20"/>
  <c r="I71836" i="20"/>
  <c r="G71836" i="20"/>
  <c r="I71834" i="20"/>
  <c r="G71834" i="20"/>
  <c r="I71832" i="20"/>
  <c r="G71832" i="20"/>
  <c r="I71830" i="20"/>
  <c r="G71830" i="20"/>
  <c r="I71828" i="20"/>
  <c r="G71828" i="20"/>
  <c r="I71826" i="20"/>
  <c r="G71826" i="20"/>
  <c r="I71824" i="20"/>
  <c r="G71824" i="20"/>
  <c r="I71822" i="20"/>
  <c r="G71822" i="20"/>
  <c r="I71820" i="20"/>
  <c r="G71820" i="20"/>
  <c r="I71818" i="20"/>
  <c r="G71818" i="20"/>
  <c r="I71816" i="20"/>
  <c r="G71816" i="20"/>
  <c r="I71814" i="20"/>
  <c r="G71814" i="20"/>
  <c r="I71812" i="20"/>
  <c r="G71812" i="20"/>
  <c r="I71810" i="20"/>
  <c r="G71810" i="20"/>
  <c r="I71808" i="20"/>
  <c r="G71808" i="20"/>
  <c r="I71806" i="20"/>
  <c r="G71806" i="20"/>
  <c r="I71804" i="20"/>
  <c r="G71804" i="20"/>
  <c r="I71802" i="20"/>
  <c r="G71802" i="20"/>
  <c r="I71800" i="20"/>
  <c r="G71800" i="20"/>
  <c r="I71798" i="20"/>
  <c r="G71798" i="20"/>
  <c r="I71796" i="20"/>
  <c r="G71796" i="20"/>
  <c r="I71794" i="20"/>
  <c r="G71794" i="20"/>
  <c r="I71792" i="20"/>
  <c r="G71792" i="20"/>
  <c r="I71790" i="20"/>
  <c r="G71790" i="20"/>
  <c r="I71788" i="20"/>
  <c r="G71788" i="20"/>
  <c r="I71786" i="20"/>
  <c r="G71786" i="20"/>
  <c r="I71784" i="20"/>
  <c r="G71784" i="20"/>
  <c r="I71782" i="20"/>
  <c r="G71782" i="20"/>
  <c r="I71780" i="20"/>
  <c r="G71780" i="20"/>
  <c r="I71778" i="20"/>
  <c r="G71778" i="20"/>
  <c r="I71776" i="20"/>
  <c r="G71776" i="20"/>
  <c r="I71774" i="20"/>
  <c r="G71774" i="20"/>
  <c r="I71772" i="20"/>
  <c r="G71772" i="20"/>
  <c r="I71770" i="20"/>
  <c r="G71770" i="20"/>
  <c r="I71768" i="20"/>
  <c r="G71768" i="20"/>
  <c r="I71766" i="20"/>
  <c r="G71766" i="20"/>
  <c r="I71764" i="20"/>
  <c r="G71764" i="20"/>
  <c r="I71762" i="20"/>
  <c r="G71762" i="20"/>
  <c r="I71760" i="20"/>
  <c r="G71760" i="20"/>
  <c r="I71758" i="20"/>
  <c r="G71758" i="20"/>
  <c r="I71756" i="20"/>
  <c r="G71756" i="20"/>
  <c r="I71754" i="20"/>
  <c r="G71754" i="20"/>
  <c r="I71752" i="20"/>
  <c r="G71752" i="20"/>
  <c r="I71750" i="20"/>
  <c r="G71750" i="20"/>
  <c r="I71748" i="20"/>
  <c r="G71748" i="20"/>
  <c r="I71746" i="20"/>
  <c r="G71746" i="20"/>
  <c r="I71744" i="20"/>
  <c r="G71744" i="20"/>
  <c r="I71742" i="20"/>
  <c r="G71742" i="20"/>
  <c r="I71740" i="20"/>
  <c r="G71740" i="20"/>
  <c r="I71738" i="20"/>
  <c r="G71738" i="20"/>
  <c r="I71736" i="20"/>
  <c r="G71736" i="20"/>
  <c r="I71734" i="20"/>
  <c r="G71734" i="20"/>
  <c r="I71732" i="20"/>
  <c r="G71732" i="20"/>
  <c r="I71730" i="20"/>
  <c r="G71730" i="20"/>
  <c r="I71728" i="20"/>
  <c r="G71728" i="20"/>
  <c r="I71726" i="20"/>
  <c r="G71726" i="20"/>
  <c r="I71724" i="20"/>
  <c r="G71724" i="20"/>
  <c r="I71722" i="20"/>
  <c r="G71722" i="20"/>
  <c r="I71720" i="20"/>
  <c r="G71720" i="20"/>
  <c r="I71718" i="20"/>
  <c r="G71718" i="20"/>
  <c r="I71716" i="20"/>
  <c r="G71716" i="20"/>
  <c r="I71714" i="20"/>
  <c r="G71714" i="20"/>
  <c r="I71712" i="20"/>
  <c r="G71712" i="20"/>
  <c r="I71710" i="20"/>
  <c r="G71710" i="20"/>
  <c r="I71708" i="20"/>
  <c r="G71708" i="20"/>
  <c r="I71706" i="20"/>
  <c r="G71706" i="20"/>
  <c r="I71704" i="20"/>
  <c r="G71704" i="20"/>
  <c r="I71702" i="20"/>
  <c r="G71702" i="20"/>
  <c r="I71700" i="20"/>
  <c r="G71700" i="20"/>
  <c r="I71698" i="20"/>
  <c r="G71698" i="20"/>
  <c r="I71696" i="20"/>
  <c r="G71696" i="20"/>
  <c r="I71694" i="20"/>
  <c r="G71694" i="20"/>
  <c r="I71692" i="20"/>
  <c r="G71692" i="20"/>
  <c r="I71690" i="20"/>
  <c r="G71690" i="20"/>
  <c r="I71688" i="20"/>
  <c r="G71688" i="20"/>
  <c r="I71686" i="20"/>
  <c r="G71686" i="20"/>
  <c r="I71684" i="20"/>
  <c r="G71684" i="20"/>
  <c r="I71682" i="20"/>
  <c r="G71682" i="20"/>
  <c r="I71680" i="20"/>
  <c r="G71680" i="20"/>
  <c r="I71678" i="20"/>
  <c r="G71678" i="20"/>
  <c r="I71676" i="20"/>
  <c r="G71676" i="20"/>
  <c r="I71674" i="20"/>
  <c r="G71674" i="20"/>
  <c r="I71672" i="20"/>
  <c r="G71672" i="20"/>
  <c r="I71670" i="20"/>
  <c r="G71670" i="20"/>
  <c r="I71668" i="20"/>
  <c r="G71668" i="20"/>
  <c r="I71666" i="20"/>
  <c r="G71666" i="20"/>
  <c r="I71664" i="20"/>
  <c r="G71664" i="20"/>
  <c r="I71662" i="20"/>
  <c r="G71662" i="20"/>
  <c r="I71660" i="20"/>
  <c r="G71660" i="20"/>
  <c r="I71658" i="20"/>
  <c r="G71658" i="20"/>
  <c r="I71656" i="20"/>
  <c r="G71656" i="20"/>
  <c r="I71654" i="20"/>
  <c r="G71654" i="20"/>
  <c r="I71652" i="20"/>
  <c r="G71652" i="20"/>
  <c r="I71650" i="20"/>
  <c r="G71650" i="20"/>
  <c r="I71648" i="20"/>
  <c r="G71648" i="20"/>
  <c r="I71646" i="20"/>
  <c r="G71646" i="20"/>
  <c r="I71644" i="20"/>
  <c r="G71644" i="20"/>
  <c r="I71642" i="20"/>
  <c r="G71642" i="20"/>
  <c r="I71640" i="20"/>
  <c r="G71640" i="20"/>
  <c r="I71638" i="20"/>
  <c r="G71638" i="20"/>
  <c r="I71636" i="20"/>
  <c r="G71636" i="20"/>
  <c r="I71634" i="20"/>
  <c r="G71634" i="20"/>
  <c r="I71632" i="20"/>
  <c r="G71632" i="20"/>
  <c r="I71630" i="20"/>
  <c r="G71630" i="20"/>
  <c r="I71628" i="20"/>
  <c r="G71628" i="20"/>
  <c r="I71626" i="20"/>
  <c r="G71626" i="20"/>
  <c r="I71624" i="20"/>
  <c r="G71624" i="20"/>
  <c r="I71622" i="20"/>
  <c r="G71622" i="20"/>
  <c r="I71620" i="20"/>
  <c r="G71620" i="20"/>
  <c r="I71618" i="20"/>
  <c r="G71618" i="20"/>
  <c r="I71616" i="20"/>
  <c r="G71616" i="20"/>
  <c r="I71614" i="20"/>
  <c r="G71614" i="20"/>
  <c r="I71612" i="20"/>
  <c r="G71612" i="20"/>
  <c r="I71610" i="20"/>
  <c r="G71610" i="20"/>
  <c r="I71608" i="20"/>
  <c r="G71608" i="20"/>
  <c r="I71606" i="20"/>
  <c r="G71606" i="20"/>
  <c r="I71604" i="20"/>
  <c r="G71604" i="20"/>
  <c r="I71602" i="20"/>
  <c r="G71602" i="20"/>
  <c r="I71600" i="20"/>
  <c r="G71600" i="20"/>
  <c r="I71598" i="20"/>
  <c r="G71598" i="20"/>
  <c r="I71596" i="20"/>
  <c r="G71596" i="20"/>
  <c r="I71594" i="20"/>
  <c r="G71594" i="20"/>
  <c r="I71592" i="20"/>
  <c r="G71592" i="20"/>
  <c r="I71590" i="20"/>
  <c r="G71590" i="20"/>
  <c r="I71588" i="20"/>
  <c r="G71588" i="20"/>
  <c r="I71586" i="20"/>
  <c r="G71586" i="20"/>
  <c r="I71584" i="20"/>
  <c r="G71584" i="20"/>
  <c r="I71582" i="20"/>
  <c r="G71582" i="20"/>
  <c r="I71580" i="20"/>
  <c r="G71580" i="20"/>
  <c r="I71578" i="20"/>
  <c r="G71578" i="20"/>
  <c r="I71576" i="20"/>
  <c r="G71576" i="20"/>
  <c r="I71574" i="20"/>
  <c r="G71574" i="20"/>
  <c r="I71572" i="20"/>
  <c r="G71572" i="20"/>
  <c r="I71570" i="20"/>
  <c r="G71570" i="20"/>
  <c r="I71568" i="20"/>
  <c r="G71568" i="20"/>
  <c r="I71566" i="20"/>
  <c r="G71566" i="20"/>
  <c r="I71564" i="20"/>
  <c r="G71564" i="20"/>
  <c r="I71562" i="20"/>
  <c r="G71562" i="20"/>
  <c r="I71560" i="20"/>
  <c r="G71560" i="20"/>
  <c r="I71558" i="20"/>
  <c r="G71558" i="20"/>
  <c r="I71556" i="20"/>
  <c r="G71556" i="20"/>
  <c r="I71554" i="20"/>
  <c r="G71554" i="20"/>
  <c r="I71552" i="20"/>
  <c r="G71552" i="20"/>
  <c r="I71550" i="20"/>
  <c r="G71550" i="20"/>
  <c r="I71548" i="20"/>
  <c r="G71548" i="20"/>
  <c r="I71546" i="20"/>
  <c r="G71546" i="20"/>
  <c r="I71544" i="20"/>
  <c r="G71544" i="20"/>
  <c r="I71542" i="20"/>
  <c r="G71542" i="20"/>
  <c r="I71540" i="20"/>
  <c r="G71540" i="20"/>
  <c r="I71538" i="20"/>
  <c r="G71538" i="20"/>
  <c r="I71536" i="20"/>
  <c r="G71536" i="20"/>
  <c r="I71534" i="20"/>
  <c r="G71534" i="20"/>
  <c r="I71532" i="20"/>
  <c r="G71532" i="20"/>
  <c r="I71530" i="20"/>
  <c r="G71530" i="20"/>
  <c r="I71528" i="20"/>
  <c r="G71528" i="20"/>
  <c r="I71526" i="20"/>
  <c r="G71526" i="20"/>
  <c r="I71524" i="20"/>
  <c r="G71524" i="20"/>
  <c r="I71522" i="20"/>
  <c r="G71522" i="20"/>
  <c r="I71520" i="20"/>
  <c r="G71520" i="20"/>
  <c r="I71518" i="20"/>
  <c r="G71518" i="20"/>
  <c r="I71516" i="20"/>
  <c r="G71516" i="20"/>
  <c r="I71514" i="20"/>
  <c r="G71514" i="20"/>
  <c r="I71512" i="20"/>
  <c r="G71512" i="20"/>
  <c r="I71510" i="20"/>
  <c r="G71510" i="20"/>
  <c r="I71508" i="20"/>
  <c r="G71508" i="20"/>
  <c r="I71506" i="20"/>
  <c r="G71506" i="20"/>
  <c r="I71504" i="20"/>
  <c r="G71504" i="20"/>
  <c r="I71502" i="20"/>
  <c r="G71502" i="20"/>
  <c r="I71500" i="20"/>
  <c r="G71500" i="20"/>
  <c r="I71498" i="20"/>
  <c r="G71498" i="20"/>
  <c r="I71496" i="20"/>
  <c r="G71496" i="20"/>
  <c r="I71494" i="20"/>
  <c r="G71494" i="20"/>
  <c r="I71492" i="20"/>
  <c r="G71492" i="20"/>
  <c r="I71490" i="20"/>
  <c r="G71490" i="20"/>
  <c r="I71488" i="20"/>
  <c r="G71488" i="20"/>
  <c r="I71486" i="20"/>
  <c r="G71486" i="20"/>
  <c r="I71484" i="20"/>
  <c r="G71484" i="20"/>
  <c r="I71482" i="20"/>
  <c r="G71482" i="20"/>
  <c r="I71480" i="20"/>
  <c r="G71480" i="20"/>
  <c r="I71478" i="20"/>
  <c r="G71478" i="20"/>
  <c r="I71476" i="20"/>
  <c r="G71476" i="20"/>
  <c r="I71474" i="20"/>
  <c r="G71474" i="20"/>
  <c r="I71472" i="20"/>
  <c r="G71472" i="20"/>
  <c r="I71470" i="20"/>
  <c r="G71470" i="20"/>
  <c r="I71468" i="20"/>
  <c r="G71468" i="20"/>
  <c r="I71466" i="20"/>
  <c r="G71466" i="20"/>
  <c r="I71464" i="20"/>
  <c r="G71464" i="20"/>
  <c r="I71462" i="20"/>
  <c r="G71462" i="20"/>
  <c r="I71460" i="20"/>
  <c r="G71460" i="20"/>
  <c r="I71458" i="20"/>
  <c r="G71458" i="20"/>
  <c r="I71456" i="20"/>
  <c r="G71456" i="20"/>
  <c r="I71454" i="20"/>
  <c r="G71454" i="20"/>
  <c r="I71452" i="20"/>
  <c r="G71452" i="20"/>
  <c r="I71450" i="20"/>
  <c r="G71450" i="20"/>
  <c r="I71448" i="20"/>
  <c r="G71448" i="20"/>
  <c r="I71446" i="20"/>
  <c r="G71446" i="20"/>
  <c r="I71444" i="20"/>
  <c r="G71444" i="20"/>
  <c r="I71442" i="20"/>
  <c r="G71442" i="20"/>
  <c r="I71440" i="20"/>
  <c r="G71440" i="20"/>
  <c r="I71438" i="20"/>
  <c r="G71438" i="20"/>
  <c r="I71436" i="20"/>
  <c r="G71436" i="20"/>
  <c r="I71434" i="20"/>
  <c r="G71434" i="20"/>
  <c r="I71432" i="20"/>
  <c r="G71432" i="20"/>
  <c r="I71430" i="20"/>
  <c r="G71430" i="20"/>
  <c r="I71428" i="20"/>
  <c r="G71428" i="20"/>
  <c r="I71426" i="20"/>
  <c r="G71426" i="20"/>
  <c r="I71424" i="20"/>
  <c r="G71424" i="20"/>
  <c r="I71422" i="20"/>
  <c r="G71422" i="20"/>
  <c r="I71420" i="20"/>
  <c r="G71420" i="20"/>
  <c r="I71418" i="20"/>
  <c r="G71418" i="20"/>
  <c r="I71416" i="20"/>
  <c r="G71416" i="20"/>
  <c r="I71414" i="20"/>
  <c r="G71414" i="20"/>
  <c r="I71412" i="20"/>
  <c r="G71412" i="20"/>
  <c r="I71410" i="20"/>
  <c r="G71410" i="20"/>
  <c r="I71408" i="20"/>
  <c r="G71408" i="20"/>
  <c r="I71406" i="20"/>
  <c r="G71406" i="20"/>
  <c r="I71404" i="20"/>
  <c r="G71404" i="20"/>
  <c r="I71402" i="20"/>
  <c r="G71402" i="20"/>
  <c r="I71400" i="20"/>
  <c r="G71400" i="20"/>
  <c r="I71398" i="20"/>
  <c r="G71398" i="20"/>
  <c r="I71396" i="20"/>
  <c r="G71396" i="20"/>
  <c r="I71394" i="20"/>
  <c r="G71394" i="20"/>
  <c r="I71392" i="20"/>
  <c r="G71392" i="20"/>
  <c r="I71390" i="20"/>
  <c r="G71390" i="20"/>
  <c r="I71388" i="20"/>
  <c r="G71388" i="20"/>
  <c r="I71386" i="20"/>
  <c r="G71386" i="20"/>
  <c r="I71384" i="20"/>
  <c r="G71384" i="20"/>
  <c r="I71382" i="20"/>
  <c r="G71382" i="20"/>
  <c r="I71380" i="20"/>
  <c r="G71380" i="20"/>
  <c r="I71378" i="20"/>
  <c r="G71378" i="20"/>
  <c r="I71376" i="20"/>
  <c r="G71376" i="20"/>
  <c r="I71374" i="20"/>
  <c r="G71374" i="20"/>
  <c r="I71372" i="20"/>
  <c r="G71372" i="20"/>
  <c r="I71370" i="20"/>
  <c r="G71370" i="20"/>
  <c r="I71368" i="20"/>
  <c r="G71368" i="20"/>
  <c r="I71366" i="20"/>
  <c r="G71366" i="20"/>
  <c r="I71364" i="20"/>
  <c r="G71364" i="20"/>
  <c r="I71362" i="20"/>
  <c r="G71362" i="20"/>
  <c r="I71360" i="20"/>
  <c r="G71360" i="20"/>
  <c r="I71358" i="20"/>
  <c r="G71358" i="20"/>
  <c r="I71356" i="20"/>
  <c r="G71356" i="20"/>
  <c r="I71354" i="20"/>
  <c r="G71354" i="20"/>
  <c r="I71352" i="20"/>
  <c r="G71352" i="20"/>
  <c r="I71350" i="20"/>
  <c r="G71350" i="20"/>
  <c r="I71348" i="20"/>
  <c r="G71348" i="20"/>
  <c r="I71346" i="20"/>
  <c r="G71346" i="20"/>
  <c r="I71344" i="20"/>
  <c r="G71344" i="20"/>
  <c r="I71342" i="20"/>
  <c r="G71342" i="20"/>
  <c r="I71340" i="20"/>
  <c r="G71340" i="20"/>
  <c r="I71338" i="20"/>
  <c r="G71338" i="20"/>
  <c r="I71336" i="20"/>
  <c r="G71336" i="20"/>
  <c r="I71334" i="20"/>
  <c r="G71334" i="20"/>
  <c r="I71332" i="20"/>
  <c r="G71332" i="20"/>
  <c r="I71330" i="20"/>
  <c r="G71330" i="20"/>
  <c r="I71328" i="20"/>
  <c r="G71328" i="20"/>
  <c r="I71326" i="20"/>
  <c r="G71326" i="20"/>
  <c r="I71324" i="20"/>
  <c r="G71324" i="20"/>
  <c r="I71322" i="20"/>
  <c r="G71322" i="20"/>
  <c r="I71320" i="20"/>
  <c r="G71320" i="20"/>
  <c r="I71318" i="20"/>
  <c r="G71318" i="20"/>
  <c r="I71316" i="20"/>
  <c r="G71316" i="20"/>
  <c r="I71314" i="20"/>
  <c r="G71314" i="20"/>
  <c r="I71312" i="20"/>
  <c r="G71312" i="20"/>
  <c r="I71310" i="20"/>
  <c r="G71310" i="20"/>
  <c r="I71308" i="20"/>
  <c r="G71308" i="20"/>
  <c r="I71306" i="20"/>
  <c r="G71306" i="20"/>
  <c r="I71304" i="20"/>
  <c r="G71304" i="20"/>
  <c r="I71302" i="20"/>
  <c r="G71302" i="20"/>
  <c r="I71300" i="20"/>
  <c r="G71300" i="20"/>
  <c r="I71298" i="20"/>
  <c r="G71298" i="20"/>
  <c r="I71296" i="20"/>
  <c r="G71296" i="20"/>
  <c r="I71294" i="20"/>
  <c r="G71294" i="20"/>
  <c r="I71292" i="20"/>
  <c r="G71292" i="20"/>
  <c r="I71290" i="20"/>
  <c r="G71290" i="20"/>
  <c r="I71288" i="20"/>
  <c r="G71288" i="20"/>
  <c r="I71286" i="20"/>
  <c r="G71286" i="20"/>
  <c r="I71284" i="20"/>
  <c r="G71284" i="20"/>
  <c r="I71282" i="20"/>
  <c r="G71282" i="20"/>
  <c r="I71280" i="20"/>
  <c r="G71280" i="20"/>
  <c r="I71278" i="20"/>
  <c r="G71278" i="20"/>
  <c r="I71276" i="20"/>
  <c r="G71276" i="20"/>
  <c r="I71274" i="20"/>
  <c r="G71274" i="20"/>
  <c r="I71272" i="20"/>
  <c r="G71272" i="20"/>
  <c r="I71270" i="20"/>
  <c r="G71270" i="20"/>
  <c r="I71268" i="20"/>
  <c r="G71268" i="20"/>
  <c r="I71266" i="20"/>
  <c r="G71266" i="20"/>
  <c r="I71264" i="20"/>
  <c r="G71264" i="20"/>
  <c r="I71262" i="20"/>
  <c r="G71262" i="20"/>
  <c r="I71260" i="20"/>
  <c r="G71260" i="20"/>
  <c r="I71258" i="20"/>
  <c r="G71258" i="20"/>
  <c r="I71256" i="20"/>
  <c r="G71256" i="20"/>
  <c r="I71254" i="20"/>
  <c r="G71254" i="20"/>
  <c r="I71252" i="20"/>
  <c r="G71252" i="20"/>
  <c r="I71250" i="20"/>
  <c r="G71250" i="20"/>
  <c r="I71248" i="20"/>
  <c r="G71248" i="20"/>
  <c r="I71246" i="20"/>
  <c r="G71246" i="20"/>
  <c r="I71244" i="20"/>
  <c r="G71244" i="20"/>
  <c r="I71242" i="20"/>
  <c r="G71242" i="20"/>
  <c r="I71240" i="20"/>
  <c r="G71240" i="20"/>
  <c r="I71238" i="20"/>
  <c r="G71238" i="20"/>
  <c r="I71236" i="20"/>
  <c r="G71236" i="20"/>
  <c r="I71234" i="20"/>
  <c r="G71234" i="20"/>
  <c r="I71232" i="20"/>
  <c r="G71232" i="20"/>
  <c r="I71230" i="20"/>
  <c r="G71230" i="20"/>
  <c r="I71228" i="20"/>
  <c r="G71228" i="20"/>
  <c r="I71226" i="20"/>
  <c r="G71226" i="20"/>
  <c r="I71224" i="20"/>
  <c r="G71224" i="20"/>
  <c r="I71222" i="20"/>
  <c r="G71222" i="20"/>
  <c r="I71220" i="20"/>
  <c r="G71220" i="20"/>
  <c r="I71218" i="20"/>
  <c r="G71218" i="20"/>
  <c r="I71216" i="20"/>
  <c r="G71216" i="20"/>
  <c r="I71214" i="20"/>
  <c r="G71214" i="20"/>
  <c r="I71212" i="20"/>
  <c r="G71212" i="20"/>
  <c r="I71210" i="20"/>
  <c r="G71210" i="20"/>
  <c r="I71208" i="20"/>
  <c r="G71208" i="20"/>
  <c r="I71206" i="20"/>
  <c r="G71206" i="20"/>
  <c r="I71204" i="20"/>
  <c r="G71204" i="20"/>
  <c r="I71202" i="20"/>
  <c r="G71202" i="20"/>
  <c r="I71200" i="20"/>
  <c r="G71200" i="20"/>
  <c r="I71198" i="20"/>
  <c r="G71198" i="20"/>
  <c r="I71196" i="20"/>
  <c r="G71196" i="20"/>
  <c r="I71194" i="20"/>
  <c r="G71194" i="20"/>
  <c r="I71192" i="20"/>
  <c r="G71192" i="20"/>
  <c r="I71190" i="20"/>
  <c r="G71190" i="20"/>
  <c r="I71188" i="20"/>
  <c r="G71188" i="20"/>
  <c r="I71186" i="20"/>
  <c r="G71186" i="20"/>
  <c r="I71184" i="20"/>
  <c r="G71184" i="20"/>
  <c r="I71182" i="20"/>
  <c r="G71182" i="20"/>
  <c r="I71180" i="20"/>
  <c r="G71180" i="20"/>
  <c r="I71178" i="20"/>
  <c r="G71178" i="20"/>
  <c r="I71176" i="20"/>
  <c r="G71176" i="20"/>
  <c r="I71174" i="20"/>
  <c r="G71174" i="20"/>
  <c r="I71172" i="20"/>
  <c r="G71172" i="20"/>
  <c r="I71170" i="20"/>
  <c r="G71170" i="20"/>
  <c r="I71168" i="20"/>
  <c r="G71168" i="20"/>
  <c r="I71166" i="20"/>
  <c r="G71166" i="20"/>
  <c r="I71164" i="20"/>
  <c r="G71164" i="20"/>
  <c r="I71162" i="20"/>
  <c r="G71162" i="20"/>
  <c r="I71160" i="20"/>
  <c r="G71160" i="20"/>
  <c r="I71158" i="20"/>
  <c r="G71158" i="20"/>
  <c r="I71156" i="20"/>
  <c r="G71156" i="20"/>
  <c r="I71154" i="20"/>
  <c r="G71154" i="20"/>
  <c r="I71152" i="20"/>
  <c r="G71152" i="20"/>
  <c r="I71150" i="20"/>
  <c r="G71150" i="20"/>
  <c r="I71148" i="20"/>
  <c r="G71148" i="20"/>
  <c r="I71146" i="20"/>
  <c r="G71146" i="20"/>
  <c r="I71144" i="20"/>
  <c r="G71144" i="20"/>
  <c r="I71142" i="20"/>
  <c r="G71142" i="20"/>
  <c r="I71140" i="20"/>
  <c r="G71140" i="20"/>
  <c r="I71138" i="20"/>
  <c r="G71138" i="20"/>
  <c r="I71136" i="20"/>
  <c r="G71136" i="20"/>
  <c r="I71134" i="20"/>
  <c r="G71134" i="20"/>
  <c r="I71132" i="20"/>
  <c r="G71132" i="20"/>
  <c r="I71130" i="20"/>
  <c r="G71130" i="20"/>
  <c r="I71128" i="20"/>
  <c r="G71128" i="20"/>
  <c r="I71126" i="20"/>
  <c r="G71126" i="20"/>
  <c r="I71124" i="20"/>
  <c r="G71124" i="20"/>
  <c r="I71122" i="20"/>
  <c r="G71122" i="20"/>
  <c r="I71120" i="20"/>
  <c r="G71120" i="20"/>
  <c r="I71118" i="20"/>
  <c r="G71118" i="20"/>
  <c r="I71116" i="20"/>
  <c r="G71116" i="20"/>
  <c r="I71114" i="20"/>
  <c r="G71114" i="20"/>
  <c r="I71112" i="20"/>
  <c r="G71112" i="20"/>
  <c r="I71110" i="20"/>
  <c r="G71110" i="20"/>
  <c r="I71108" i="20"/>
  <c r="G71108" i="20"/>
  <c r="I71106" i="20"/>
  <c r="G71106" i="20"/>
  <c r="I71104" i="20"/>
  <c r="G71104" i="20"/>
  <c r="I71102" i="20"/>
  <c r="G71102" i="20"/>
  <c r="I71100" i="20"/>
  <c r="G71100" i="20"/>
  <c r="I71098" i="20"/>
  <c r="G71098" i="20"/>
  <c r="I71096" i="20"/>
  <c r="G71096" i="20"/>
  <c r="I71094" i="20"/>
  <c r="G71094" i="20"/>
  <c r="I71092" i="20"/>
  <c r="G71092" i="20"/>
  <c r="I71090" i="20"/>
  <c r="G71090" i="20"/>
  <c r="I71088" i="20"/>
  <c r="G71088" i="20"/>
  <c r="I71086" i="20"/>
  <c r="G71086" i="20"/>
  <c r="I71084" i="20"/>
  <c r="G71084" i="20"/>
  <c r="I71082" i="20"/>
  <c r="G71082" i="20"/>
  <c r="I71080" i="20"/>
  <c r="G71080" i="20"/>
  <c r="I71078" i="20"/>
  <c r="G71078" i="20"/>
  <c r="I71076" i="20"/>
  <c r="G71076" i="20"/>
  <c r="I71074" i="20"/>
  <c r="G71074" i="20"/>
  <c r="I71072" i="20"/>
  <c r="G71072" i="20"/>
  <c r="I71070" i="20"/>
  <c r="G71070" i="20"/>
  <c r="I71068" i="20"/>
  <c r="G71068" i="20"/>
  <c r="I71066" i="20"/>
  <c r="G71066" i="20"/>
  <c r="I71064" i="20"/>
  <c r="G71064" i="20"/>
  <c r="I71062" i="20"/>
  <c r="G71062" i="20"/>
  <c r="I71060" i="20"/>
  <c r="G71060" i="20"/>
  <c r="I71058" i="20"/>
  <c r="G71058" i="20"/>
  <c r="I71056" i="20"/>
  <c r="G71056" i="20"/>
  <c r="I71054" i="20"/>
  <c r="G71054" i="20"/>
  <c r="I71052" i="20"/>
  <c r="G71052" i="20"/>
  <c r="I71050" i="20"/>
  <c r="G71050" i="20"/>
  <c r="I71048" i="20"/>
  <c r="G71048" i="20"/>
  <c r="I71046" i="20"/>
  <c r="G71046" i="20"/>
  <c r="I71044" i="20"/>
  <c r="G71044" i="20"/>
  <c r="I71042" i="20"/>
  <c r="G71042" i="20"/>
  <c r="I71040" i="20"/>
  <c r="G71040" i="20"/>
  <c r="I71038" i="20"/>
  <c r="G71038" i="20"/>
  <c r="I71036" i="20"/>
  <c r="G71036" i="20"/>
  <c r="I71034" i="20"/>
  <c r="G71034" i="20"/>
  <c r="I71032" i="20"/>
  <c r="G71032" i="20"/>
  <c r="I71030" i="20"/>
  <c r="G71030" i="20"/>
  <c r="I71028" i="20"/>
  <c r="G71028" i="20"/>
  <c r="I71026" i="20"/>
  <c r="G71026" i="20"/>
  <c r="I71024" i="20"/>
  <c r="G71024" i="20"/>
  <c r="I71022" i="20"/>
  <c r="G71022" i="20"/>
  <c r="I71020" i="20"/>
  <c r="G71020" i="20"/>
  <c r="I71018" i="20"/>
  <c r="G71018" i="20"/>
  <c r="I71016" i="20"/>
  <c r="G71016" i="20"/>
  <c r="I71014" i="20"/>
  <c r="G71014" i="20"/>
  <c r="I71012" i="20"/>
  <c r="G71012" i="20"/>
  <c r="I71010" i="20"/>
  <c r="G71010" i="20"/>
  <c r="I71008" i="20"/>
  <c r="G71008" i="20"/>
  <c r="I71006" i="20"/>
  <c r="G71006" i="20"/>
  <c r="I71004" i="20"/>
  <c r="G71004" i="20"/>
  <c r="I71002" i="20"/>
  <c r="G71002" i="20"/>
  <c r="I71000" i="20"/>
  <c r="G71000" i="20"/>
  <c r="I70998" i="20"/>
  <c r="G70998" i="20"/>
  <c r="I70996" i="20"/>
  <c r="G70996" i="20"/>
  <c r="I70994" i="20"/>
  <c r="G70994" i="20"/>
  <c r="I70992" i="20"/>
  <c r="G70992" i="20"/>
  <c r="I70990" i="20"/>
  <c r="G70990" i="20"/>
  <c r="I70988" i="20"/>
  <c r="G70988" i="20"/>
  <c r="I70986" i="20"/>
  <c r="G70986" i="20"/>
  <c r="I70984" i="20"/>
  <c r="G70984" i="20"/>
  <c r="I70982" i="20"/>
  <c r="G70982" i="20"/>
  <c r="I70980" i="20"/>
  <c r="G70980" i="20"/>
  <c r="I70978" i="20"/>
  <c r="G70978" i="20"/>
  <c r="I70976" i="20"/>
  <c r="G70976" i="20"/>
  <c r="I70974" i="20"/>
  <c r="G70974" i="20"/>
  <c r="I70972" i="20"/>
  <c r="G70972" i="20"/>
  <c r="I70970" i="20"/>
  <c r="G70970" i="20"/>
  <c r="I70968" i="20"/>
  <c r="G70968" i="20"/>
  <c r="I70966" i="20"/>
  <c r="G70966" i="20"/>
  <c r="I70964" i="20"/>
  <c r="G70964" i="20"/>
  <c r="I70962" i="20"/>
  <c r="G70962" i="20"/>
  <c r="I70960" i="20"/>
  <c r="G70960" i="20"/>
  <c r="I70958" i="20"/>
  <c r="G70958" i="20"/>
  <c r="I70956" i="20"/>
  <c r="G70956" i="20"/>
  <c r="I70954" i="20"/>
  <c r="G70954" i="20"/>
  <c r="I70952" i="20"/>
  <c r="G70952" i="20"/>
  <c r="I70950" i="20"/>
  <c r="G70950" i="20"/>
  <c r="I70948" i="20"/>
  <c r="G70948" i="20"/>
  <c r="I70946" i="20"/>
  <c r="G70946" i="20"/>
  <c r="I70944" i="20"/>
  <c r="G70944" i="20"/>
  <c r="I70942" i="20"/>
  <c r="G70942" i="20"/>
  <c r="I70940" i="20"/>
  <c r="G70940" i="20"/>
  <c r="I70938" i="20"/>
  <c r="G70938" i="20"/>
  <c r="I70936" i="20"/>
  <c r="G70936" i="20"/>
  <c r="I70934" i="20"/>
  <c r="G70934" i="20"/>
  <c r="I70932" i="20"/>
  <c r="G70932" i="20"/>
  <c r="I70930" i="20"/>
  <c r="G70930" i="20"/>
  <c r="I70928" i="20"/>
  <c r="G70928" i="20"/>
  <c r="I70926" i="20"/>
  <c r="G70926" i="20"/>
  <c r="I70924" i="20"/>
  <c r="G70924" i="20"/>
  <c r="I70922" i="20"/>
  <c r="G70922" i="20"/>
  <c r="I70920" i="20"/>
  <c r="G70920" i="20"/>
  <c r="I70918" i="20"/>
  <c r="G70918" i="20"/>
  <c r="I70916" i="20"/>
  <c r="G70916" i="20"/>
  <c r="I70914" i="20"/>
  <c r="G70914" i="20"/>
  <c r="I70912" i="20"/>
  <c r="G70912" i="20"/>
  <c r="I70910" i="20"/>
  <c r="G70910" i="20"/>
  <c r="I70908" i="20"/>
  <c r="G70908" i="20"/>
  <c r="I70906" i="20"/>
  <c r="G70906" i="20"/>
  <c r="I70904" i="20"/>
  <c r="G70904" i="20"/>
  <c r="I70902" i="20"/>
  <c r="G70902" i="20"/>
  <c r="I70900" i="20"/>
  <c r="G70900" i="20"/>
  <c r="I70898" i="20"/>
  <c r="G70898" i="20"/>
  <c r="I70896" i="20"/>
  <c r="G70896" i="20"/>
  <c r="I70894" i="20"/>
  <c r="G70894" i="20"/>
  <c r="I70892" i="20"/>
  <c r="G70892" i="20"/>
  <c r="I70890" i="20"/>
  <c r="G70890" i="20"/>
  <c r="I70888" i="20"/>
  <c r="G70888" i="20"/>
  <c r="I70886" i="20"/>
  <c r="G70886" i="20"/>
  <c r="I70884" i="20"/>
  <c r="G70884" i="20"/>
  <c r="I70882" i="20"/>
  <c r="G70882" i="20"/>
  <c r="I70880" i="20"/>
  <c r="G70880" i="20"/>
  <c r="I70878" i="20"/>
  <c r="G70878" i="20"/>
  <c r="I70876" i="20"/>
  <c r="G70876" i="20"/>
  <c r="I70874" i="20"/>
  <c r="G70874" i="20"/>
  <c r="I70872" i="20"/>
  <c r="G70872" i="20"/>
  <c r="I70870" i="20"/>
  <c r="G70870" i="20"/>
  <c r="I70868" i="20"/>
  <c r="G70868" i="20"/>
  <c r="I70866" i="20"/>
  <c r="G70866" i="20"/>
  <c r="I70864" i="20"/>
  <c r="G70864" i="20"/>
  <c r="I70862" i="20"/>
  <c r="G70862" i="20"/>
  <c r="I70860" i="20"/>
  <c r="G70860" i="20"/>
  <c r="I70858" i="20"/>
  <c r="G70858" i="20"/>
  <c r="I70856" i="20"/>
  <c r="G70856" i="20"/>
  <c r="I70854" i="20"/>
  <c r="G70854" i="20"/>
  <c r="I70852" i="20"/>
  <c r="G70852" i="20"/>
  <c r="I70850" i="20"/>
  <c r="G70850" i="20"/>
  <c r="I70848" i="20"/>
  <c r="G70848" i="20"/>
  <c r="I70846" i="20"/>
  <c r="G70846" i="20"/>
  <c r="I70844" i="20"/>
  <c r="G70844" i="20"/>
  <c r="I70842" i="20"/>
  <c r="G70842" i="20"/>
  <c r="I70840" i="20"/>
  <c r="G70840" i="20"/>
  <c r="I70838" i="20"/>
  <c r="G70838" i="20"/>
  <c r="I70836" i="20"/>
  <c r="G70836" i="20"/>
  <c r="I70834" i="20"/>
  <c r="G70834" i="20"/>
  <c r="I70832" i="20"/>
  <c r="G70832" i="20"/>
  <c r="I70830" i="20"/>
  <c r="G70830" i="20"/>
  <c r="I70828" i="20"/>
  <c r="G70828" i="20"/>
  <c r="I70826" i="20"/>
  <c r="G70826" i="20"/>
  <c r="I70824" i="20"/>
  <c r="G70824" i="20"/>
  <c r="I70822" i="20"/>
  <c r="G70822" i="20"/>
  <c r="I70820" i="20"/>
  <c r="G70820" i="20"/>
  <c r="I70818" i="20"/>
  <c r="G70818" i="20"/>
  <c r="I70816" i="20"/>
  <c r="G70816" i="20"/>
  <c r="I70814" i="20"/>
  <c r="G70814" i="20"/>
  <c r="I70812" i="20"/>
  <c r="G70812" i="20"/>
  <c r="I70810" i="20"/>
  <c r="G70810" i="20"/>
  <c r="I70808" i="20"/>
  <c r="G70808" i="20"/>
  <c r="I70806" i="20"/>
  <c r="G70806" i="20"/>
  <c r="I70804" i="20"/>
  <c r="G70804" i="20"/>
  <c r="I70802" i="20"/>
  <c r="G70802" i="20"/>
  <c r="I70800" i="20"/>
  <c r="G70800" i="20"/>
  <c r="I70798" i="20"/>
  <c r="G70798" i="20"/>
  <c r="I70796" i="20"/>
  <c r="G70796" i="20"/>
  <c r="I70794" i="20"/>
  <c r="G70794" i="20"/>
  <c r="I70792" i="20"/>
  <c r="G70792" i="20"/>
  <c r="I70790" i="20"/>
  <c r="G70790" i="20"/>
  <c r="I70788" i="20"/>
  <c r="G70788" i="20"/>
  <c r="I70786" i="20"/>
  <c r="G70786" i="20"/>
  <c r="I70784" i="20"/>
  <c r="G70784" i="20"/>
  <c r="I70782" i="20"/>
  <c r="G70782" i="20"/>
  <c r="I70780" i="20"/>
  <c r="G70780" i="20"/>
  <c r="I70778" i="20"/>
  <c r="G70778" i="20"/>
  <c r="I70776" i="20"/>
  <c r="G70776" i="20"/>
  <c r="I70774" i="20"/>
  <c r="G70774" i="20"/>
  <c r="I70772" i="20"/>
  <c r="G70772" i="20"/>
  <c r="I70770" i="20"/>
  <c r="G70770" i="20"/>
  <c r="I70768" i="20"/>
  <c r="G70768" i="20"/>
  <c r="I70766" i="20"/>
  <c r="G70766" i="20"/>
  <c r="I70764" i="20"/>
  <c r="G70764" i="20"/>
  <c r="I70762" i="20"/>
  <c r="G70762" i="20"/>
  <c r="I70760" i="20"/>
  <c r="G70760" i="20"/>
  <c r="I70758" i="20"/>
  <c r="G70758" i="20"/>
  <c r="I70756" i="20"/>
  <c r="G70756" i="20"/>
  <c r="I70754" i="20"/>
  <c r="G70754" i="20"/>
  <c r="I70752" i="20"/>
  <c r="G70752" i="20"/>
  <c r="I70750" i="20"/>
  <c r="G70750" i="20"/>
  <c r="I70748" i="20"/>
  <c r="G70748" i="20"/>
  <c r="I70746" i="20"/>
  <c r="G70746" i="20"/>
  <c r="I70744" i="20"/>
  <c r="G70744" i="20"/>
  <c r="I70742" i="20"/>
  <c r="G70742" i="20"/>
  <c r="I70740" i="20"/>
  <c r="G70740" i="20"/>
  <c r="I70738" i="20"/>
  <c r="G70738" i="20"/>
  <c r="I70736" i="20"/>
  <c r="G70736" i="20"/>
  <c r="I70734" i="20"/>
  <c r="G70734" i="20"/>
  <c r="I70732" i="20"/>
  <c r="G70732" i="20"/>
  <c r="I70730" i="20"/>
  <c r="G70730" i="20"/>
  <c r="I70728" i="20"/>
  <c r="G70728" i="20"/>
  <c r="I70726" i="20"/>
  <c r="G70726" i="20"/>
  <c r="I70724" i="20"/>
  <c r="G70724" i="20"/>
  <c r="I70722" i="20"/>
  <c r="G70722" i="20"/>
  <c r="I70720" i="20"/>
  <c r="G70720" i="20"/>
  <c r="I70718" i="20"/>
  <c r="G70718" i="20"/>
  <c r="I70716" i="20"/>
  <c r="G70716" i="20"/>
  <c r="I70714" i="20"/>
  <c r="G70714" i="20"/>
  <c r="I70712" i="20"/>
  <c r="G70712" i="20"/>
  <c r="I70710" i="20"/>
  <c r="G70710" i="20"/>
  <c r="I70708" i="20"/>
  <c r="G70708" i="20"/>
  <c r="I70706" i="20"/>
  <c r="G70706" i="20"/>
  <c r="I70704" i="20"/>
  <c r="G70704" i="20"/>
  <c r="I70702" i="20"/>
  <c r="G70702" i="20"/>
  <c r="I70700" i="20"/>
  <c r="G70700" i="20"/>
  <c r="I70698" i="20"/>
  <c r="G70698" i="20"/>
  <c r="I70696" i="20"/>
  <c r="G70696" i="20"/>
  <c r="I70694" i="20"/>
  <c r="G70694" i="20"/>
  <c r="I70692" i="20"/>
  <c r="G70692" i="20"/>
  <c r="I70690" i="20"/>
  <c r="G70690" i="20"/>
  <c r="I70688" i="20"/>
  <c r="G70688" i="20"/>
  <c r="I70686" i="20"/>
  <c r="G70686" i="20"/>
  <c r="I70684" i="20"/>
  <c r="G70684" i="20"/>
  <c r="I70682" i="20"/>
  <c r="G70682" i="20"/>
  <c r="I70680" i="20"/>
  <c r="G70680" i="20"/>
  <c r="I70678" i="20"/>
  <c r="G70678" i="20"/>
  <c r="I70676" i="20"/>
  <c r="G70676" i="20"/>
  <c r="I70674" i="20"/>
  <c r="G70674" i="20"/>
  <c r="I70672" i="20"/>
  <c r="G70672" i="20"/>
  <c r="I70670" i="20"/>
  <c r="G70670" i="20"/>
  <c r="I70668" i="20"/>
  <c r="G70668" i="20"/>
  <c r="I70666" i="20"/>
  <c r="G70666" i="20"/>
  <c r="I70664" i="20"/>
  <c r="G70664" i="20"/>
  <c r="I70662" i="20"/>
  <c r="G70662" i="20"/>
  <c r="I70660" i="20"/>
  <c r="G70660" i="20"/>
  <c r="I70658" i="20"/>
  <c r="G70658" i="20"/>
  <c r="I70656" i="20"/>
  <c r="G70656" i="20"/>
  <c r="I70654" i="20"/>
  <c r="G70654" i="20"/>
  <c r="I70652" i="20"/>
  <c r="G70652" i="20"/>
  <c r="I70650" i="20"/>
  <c r="G70650" i="20"/>
  <c r="I70648" i="20"/>
  <c r="G70648" i="20"/>
  <c r="I70646" i="20"/>
  <c r="G70646" i="20"/>
  <c r="I70644" i="20"/>
  <c r="G70644" i="20"/>
  <c r="I70642" i="20"/>
  <c r="G70642" i="20"/>
  <c r="I70640" i="20"/>
  <c r="G70640" i="20"/>
  <c r="I70638" i="20"/>
  <c r="G70638" i="20"/>
  <c r="I70636" i="20"/>
  <c r="G70636" i="20"/>
  <c r="I70634" i="20"/>
  <c r="G70634" i="20"/>
  <c r="I70632" i="20"/>
  <c r="G70632" i="20"/>
  <c r="I70630" i="20"/>
  <c r="G70630" i="20"/>
  <c r="I70628" i="20"/>
  <c r="G70628" i="20"/>
  <c r="I70626" i="20"/>
  <c r="G70626" i="20"/>
  <c r="I70624" i="20"/>
  <c r="G70624" i="20"/>
  <c r="I70622" i="20"/>
  <c r="G70622" i="20"/>
  <c r="I70620" i="20"/>
  <c r="G70620" i="20"/>
  <c r="I70618" i="20"/>
  <c r="G70618" i="20"/>
  <c r="I70616" i="20"/>
  <c r="G70616" i="20"/>
  <c r="I70614" i="20"/>
  <c r="G70614" i="20"/>
  <c r="I70612" i="20"/>
  <c r="G70612" i="20"/>
  <c r="I70610" i="20"/>
  <c r="G70610" i="20"/>
  <c r="I70608" i="20"/>
  <c r="G70608" i="20"/>
  <c r="I70606" i="20"/>
  <c r="G70606" i="20"/>
  <c r="I70604" i="20"/>
  <c r="G70604" i="20"/>
  <c r="I70602" i="20"/>
  <c r="G70602" i="20"/>
  <c r="I70600" i="20"/>
  <c r="G70600" i="20"/>
  <c r="I70598" i="20"/>
  <c r="G70598" i="20"/>
  <c r="I70596" i="20"/>
  <c r="G70596" i="20"/>
  <c r="I70594" i="20"/>
  <c r="G70594" i="20"/>
  <c r="I70592" i="20"/>
  <c r="G70592" i="20"/>
  <c r="I70590" i="20"/>
  <c r="G70590" i="20"/>
  <c r="I70588" i="20"/>
  <c r="G70588" i="20"/>
  <c r="I70586" i="20"/>
  <c r="G70586" i="20"/>
  <c r="I70584" i="20"/>
  <c r="G70584" i="20"/>
  <c r="I70582" i="20"/>
  <c r="G70582" i="20"/>
  <c r="I70580" i="20"/>
  <c r="G70580" i="20"/>
  <c r="I70578" i="20"/>
  <c r="G70578" i="20"/>
  <c r="I70576" i="20"/>
  <c r="G70576" i="20"/>
  <c r="I70574" i="20"/>
  <c r="G70574" i="20"/>
  <c r="I70572" i="20"/>
  <c r="G70572" i="20"/>
  <c r="I70570" i="20"/>
  <c r="G70570" i="20"/>
  <c r="I70568" i="20"/>
  <c r="G70568" i="20"/>
  <c r="I70566" i="20"/>
  <c r="G70566" i="20"/>
  <c r="I70564" i="20"/>
  <c r="G70564" i="20"/>
  <c r="I70562" i="20"/>
  <c r="G70562" i="20"/>
  <c r="I70560" i="20"/>
  <c r="G70560" i="20"/>
  <c r="I70558" i="20"/>
  <c r="G70558" i="20"/>
  <c r="I70556" i="20"/>
  <c r="G70556" i="20"/>
  <c r="I70554" i="20"/>
  <c r="G70554" i="20"/>
  <c r="I70552" i="20"/>
  <c r="G70552" i="20"/>
  <c r="I70550" i="20"/>
  <c r="G70550" i="20"/>
  <c r="I70548" i="20"/>
  <c r="G70548" i="20"/>
  <c r="I70546" i="20"/>
  <c r="G70546" i="20"/>
  <c r="I70544" i="20"/>
  <c r="G70544" i="20"/>
  <c r="I70542" i="20"/>
  <c r="G70542" i="20"/>
  <c r="I70540" i="20"/>
  <c r="G70540" i="20"/>
  <c r="I70538" i="20"/>
  <c r="G70538" i="20"/>
  <c r="I70536" i="20"/>
  <c r="G70536" i="20"/>
  <c r="I70534" i="20"/>
  <c r="G70534" i="20"/>
  <c r="I70532" i="20"/>
  <c r="G70532" i="20"/>
  <c r="I70530" i="20"/>
  <c r="G70530" i="20"/>
  <c r="I70528" i="20"/>
  <c r="G70528" i="20"/>
  <c r="I70526" i="20"/>
  <c r="G70526" i="20"/>
  <c r="I70524" i="20"/>
  <c r="G70524" i="20"/>
  <c r="I70522" i="20"/>
  <c r="G70522" i="20"/>
  <c r="I70520" i="20"/>
  <c r="G70520" i="20"/>
  <c r="I70518" i="20"/>
  <c r="G70518" i="20"/>
  <c r="I70516" i="20"/>
  <c r="G70516" i="20"/>
  <c r="I70514" i="20"/>
  <c r="G70514" i="20"/>
  <c r="I70512" i="20"/>
  <c r="G70512" i="20"/>
  <c r="I70510" i="20"/>
  <c r="G70510" i="20"/>
  <c r="I70508" i="20"/>
  <c r="G70508" i="20"/>
  <c r="I70506" i="20"/>
  <c r="G70506" i="20"/>
  <c r="I70504" i="20"/>
  <c r="G70504" i="20"/>
  <c r="I70502" i="20"/>
  <c r="G70502" i="20"/>
  <c r="I70500" i="20"/>
  <c r="G70500" i="20"/>
  <c r="I70498" i="20"/>
  <c r="G70498" i="20"/>
  <c r="I70496" i="20"/>
  <c r="G70496" i="20"/>
  <c r="I70494" i="20"/>
  <c r="G70494" i="20"/>
  <c r="I70492" i="20"/>
  <c r="G70492" i="20"/>
  <c r="I70490" i="20"/>
  <c r="G70490" i="20"/>
  <c r="I70488" i="20"/>
  <c r="G70488" i="20"/>
  <c r="I70486" i="20"/>
  <c r="G70486" i="20"/>
  <c r="I70484" i="20"/>
  <c r="G70484" i="20"/>
  <c r="I70482" i="20"/>
  <c r="G70482" i="20"/>
  <c r="I70480" i="20"/>
  <c r="G70480" i="20"/>
  <c r="I70478" i="20"/>
  <c r="G70478" i="20"/>
  <c r="I70476" i="20"/>
  <c r="G70476" i="20"/>
  <c r="I70474" i="20"/>
  <c r="G70474" i="20"/>
  <c r="I70472" i="20"/>
  <c r="G70472" i="20"/>
  <c r="I70470" i="20"/>
  <c r="G70470" i="20"/>
  <c r="I70468" i="20"/>
  <c r="G70468" i="20"/>
  <c r="I70466" i="20"/>
  <c r="G70466" i="20"/>
  <c r="I70464" i="20"/>
  <c r="G70464" i="20"/>
  <c r="I70462" i="20"/>
  <c r="G70462" i="20"/>
  <c r="I70460" i="20"/>
  <c r="G70460" i="20"/>
  <c r="I70458" i="20"/>
  <c r="G70458" i="20"/>
  <c r="I70456" i="20"/>
  <c r="G70456" i="20"/>
  <c r="I70454" i="20"/>
  <c r="G70454" i="20"/>
  <c r="I70452" i="20"/>
  <c r="G70452" i="20"/>
  <c r="I70450" i="20"/>
  <c r="G70450" i="20"/>
  <c r="I70448" i="20"/>
  <c r="G70448" i="20"/>
  <c r="I70446" i="20"/>
  <c r="G70446" i="20"/>
  <c r="I70444" i="20"/>
  <c r="G70444" i="20"/>
  <c r="I70442" i="20"/>
  <c r="G70442" i="20"/>
  <c r="I70440" i="20"/>
  <c r="G70440" i="20"/>
  <c r="I70438" i="20"/>
  <c r="G70438" i="20"/>
  <c r="I70436" i="20"/>
  <c r="G70436" i="20"/>
  <c r="I70434" i="20"/>
  <c r="G70434" i="20"/>
  <c r="I70432" i="20"/>
  <c r="G70432" i="20"/>
  <c r="I70430" i="20"/>
  <c r="G70430" i="20"/>
  <c r="I70428" i="20"/>
  <c r="G70428" i="20"/>
  <c r="I70426" i="20"/>
  <c r="G70426" i="20"/>
  <c r="I70424" i="20"/>
  <c r="G70424" i="20"/>
  <c r="I70422" i="20"/>
  <c r="G70422" i="20"/>
  <c r="I70420" i="20"/>
  <c r="G70420" i="20"/>
  <c r="I70418" i="20"/>
  <c r="G70418" i="20"/>
  <c r="I70416" i="20"/>
  <c r="G70416" i="20"/>
  <c r="I70414" i="20"/>
  <c r="G70414" i="20"/>
  <c r="I70412" i="20"/>
  <c r="G70412" i="20"/>
  <c r="I70410" i="20"/>
  <c r="G70410" i="20"/>
  <c r="I70408" i="20"/>
  <c r="G70408" i="20"/>
  <c r="I70406" i="20"/>
  <c r="G70406" i="20"/>
  <c r="I70404" i="20"/>
  <c r="G70404" i="20"/>
  <c r="I70402" i="20"/>
  <c r="G70402" i="20"/>
  <c r="I70400" i="20"/>
  <c r="G70400" i="20"/>
  <c r="I70398" i="20"/>
  <c r="G70398" i="20"/>
  <c r="I70396" i="20"/>
  <c r="G70396" i="20"/>
  <c r="I70394" i="20"/>
  <c r="G70394" i="20"/>
  <c r="I70392" i="20"/>
  <c r="G70392" i="20"/>
  <c r="I70390" i="20"/>
  <c r="G70390" i="20"/>
  <c r="I70388" i="20"/>
  <c r="G70388" i="20"/>
  <c r="I70386" i="20"/>
  <c r="G70386" i="20"/>
  <c r="I70384" i="20"/>
  <c r="G70384" i="20"/>
  <c r="I70382" i="20"/>
  <c r="G70382" i="20"/>
  <c r="I70380" i="20"/>
  <c r="G70380" i="20"/>
  <c r="I70378" i="20"/>
  <c r="G70378" i="20"/>
  <c r="I70376" i="20"/>
  <c r="G70376" i="20"/>
  <c r="I70374" i="20"/>
  <c r="G70374" i="20"/>
  <c r="I70372" i="20"/>
  <c r="G70372" i="20"/>
  <c r="I70370" i="20"/>
  <c r="G70370" i="20"/>
  <c r="I70368" i="20"/>
  <c r="G70368" i="20"/>
  <c r="I70366" i="20"/>
  <c r="G70366" i="20"/>
  <c r="I70364" i="20"/>
  <c r="G70364" i="20"/>
  <c r="I70362" i="20"/>
  <c r="G70362" i="20"/>
  <c r="I70360" i="20"/>
  <c r="G70360" i="20"/>
  <c r="I70358" i="20"/>
  <c r="G70358" i="20"/>
  <c r="I70356" i="20"/>
  <c r="G70356" i="20"/>
  <c r="I70354" i="20"/>
  <c r="G70354" i="20"/>
  <c r="I70352" i="20"/>
  <c r="G70352" i="20"/>
  <c r="I70350" i="20"/>
  <c r="G70350" i="20"/>
  <c r="I70348" i="20"/>
  <c r="G70348" i="20"/>
  <c r="I70346" i="20"/>
  <c r="G70346" i="20"/>
  <c r="I70344" i="20"/>
  <c r="G70344" i="20"/>
  <c r="I70342" i="20"/>
  <c r="G70342" i="20"/>
  <c r="I70340" i="20"/>
  <c r="G70340" i="20"/>
  <c r="I70338" i="20"/>
  <c r="G70338" i="20"/>
  <c r="I70336" i="20"/>
  <c r="G70336" i="20"/>
  <c r="I70334" i="20"/>
  <c r="G70334" i="20"/>
  <c r="I70332" i="20"/>
  <c r="G70332" i="20"/>
  <c r="I70330" i="20"/>
  <c r="G70330" i="20"/>
  <c r="I70328" i="20"/>
  <c r="G70328" i="20"/>
  <c r="I70326" i="20"/>
  <c r="G70326" i="20"/>
  <c r="I70324" i="20"/>
  <c r="G70324" i="20"/>
  <c r="I70322" i="20"/>
  <c r="G70322" i="20"/>
  <c r="I70320" i="20"/>
  <c r="G70320" i="20"/>
  <c r="I70318" i="20"/>
  <c r="G70318" i="20"/>
  <c r="I70316" i="20"/>
  <c r="G70316" i="20"/>
  <c r="I70314" i="20"/>
  <c r="G70314" i="20"/>
  <c r="I70312" i="20"/>
  <c r="G70312" i="20"/>
  <c r="I70310" i="20"/>
  <c r="G70310" i="20"/>
  <c r="I70308" i="20"/>
  <c r="G70308" i="20"/>
  <c r="I70306" i="20"/>
  <c r="G70306" i="20"/>
  <c r="I70304" i="20"/>
  <c r="G70304" i="20"/>
  <c r="I70302" i="20"/>
  <c r="G70302" i="20"/>
  <c r="I70300" i="20"/>
  <c r="G70300" i="20"/>
  <c r="I70298" i="20"/>
  <c r="G70298" i="20"/>
  <c r="I70296" i="20"/>
  <c r="G70296" i="20"/>
  <c r="I70294" i="20"/>
  <c r="G70294" i="20"/>
  <c r="I70292" i="20"/>
  <c r="G70292" i="20"/>
  <c r="I70290" i="20"/>
  <c r="G70290" i="20"/>
  <c r="I70288" i="20"/>
  <c r="G70288" i="20"/>
  <c r="I70286" i="20"/>
  <c r="G70286" i="20"/>
  <c r="I70284" i="20"/>
  <c r="G70284" i="20"/>
  <c r="I70282" i="20"/>
  <c r="G70282" i="20"/>
  <c r="I70280" i="20"/>
  <c r="G70280" i="20"/>
  <c r="I70278" i="20"/>
  <c r="G70278" i="20"/>
  <c r="I70276" i="20"/>
  <c r="G70276" i="20"/>
  <c r="I70274" i="20"/>
  <c r="G70274" i="20"/>
  <c r="I70272" i="20"/>
  <c r="G70272" i="20"/>
  <c r="I70270" i="20"/>
  <c r="G70270" i="20"/>
  <c r="I70268" i="20"/>
  <c r="G70268" i="20"/>
  <c r="I70266" i="20"/>
  <c r="G70266" i="20"/>
  <c r="I70264" i="20"/>
  <c r="G70264" i="20"/>
  <c r="I70262" i="20"/>
  <c r="G70262" i="20"/>
  <c r="I70260" i="20"/>
  <c r="G70260" i="20"/>
  <c r="I70258" i="20"/>
  <c r="G70258" i="20"/>
  <c r="I70256" i="20"/>
  <c r="G70256" i="20"/>
  <c r="I70254" i="20"/>
  <c r="G70254" i="20"/>
  <c r="I70252" i="20"/>
  <c r="G70252" i="20"/>
  <c r="I70250" i="20"/>
  <c r="G70250" i="20"/>
  <c r="I70248" i="20"/>
  <c r="G70248" i="20"/>
  <c r="I70246" i="20"/>
  <c r="G70246" i="20"/>
  <c r="I70244" i="20"/>
  <c r="G70244" i="20"/>
  <c r="I70242" i="20"/>
  <c r="G70242" i="20"/>
  <c r="I70240" i="20"/>
  <c r="G70240" i="20"/>
  <c r="I70238" i="20"/>
  <c r="G70238" i="20"/>
  <c r="I70236" i="20"/>
  <c r="G70236" i="20"/>
  <c r="I70234" i="20"/>
  <c r="G70234" i="20"/>
  <c r="I70232" i="20"/>
  <c r="G70232" i="20"/>
  <c r="I70230" i="20"/>
  <c r="G70230" i="20"/>
  <c r="I70228" i="20"/>
  <c r="G70228" i="20"/>
  <c r="I70226" i="20"/>
  <c r="G70226" i="20"/>
  <c r="I70224" i="20"/>
  <c r="G70224" i="20"/>
  <c r="I70222" i="20"/>
  <c r="G70222" i="20"/>
  <c r="I70220" i="20"/>
  <c r="G70220" i="20"/>
  <c r="I70218" i="20"/>
  <c r="G70218" i="20"/>
  <c r="I70216" i="20"/>
  <c r="G70216" i="20"/>
  <c r="I70214" i="20"/>
  <c r="G70214" i="20"/>
  <c r="I70212" i="20"/>
  <c r="G70212" i="20"/>
  <c r="I70210" i="20"/>
  <c r="G70210" i="20"/>
  <c r="I70208" i="20"/>
  <c r="G70208" i="20"/>
  <c r="I70206" i="20"/>
  <c r="G70206" i="20"/>
  <c r="I70204" i="20"/>
  <c r="G70204" i="20"/>
  <c r="I70202" i="20"/>
  <c r="G70202" i="20"/>
  <c r="I70200" i="20"/>
  <c r="G70200" i="20"/>
  <c r="I70198" i="20"/>
  <c r="G70198" i="20"/>
  <c r="I70196" i="20"/>
  <c r="G70196" i="20"/>
  <c r="I70194" i="20"/>
  <c r="G70194" i="20"/>
  <c r="I70192" i="20"/>
  <c r="G70192" i="20"/>
  <c r="I70190" i="20"/>
  <c r="G70190" i="20"/>
  <c r="I70188" i="20"/>
  <c r="G70188" i="20"/>
  <c r="I70186" i="20"/>
  <c r="G70186" i="20"/>
  <c r="I70184" i="20"/>
  <c r="G70184" i="20"/>
  <c r="I70182" i="20"/>
  <c r="G70182" i="20"/>
  <c r="I70180" i="20"/>
  <c r="G70180" i="20"/>
  <c r="I70178" i="20"/>
  <c r="G70178" i="20"/>
  <c r="I70176" i="20"/>
  <c r="G70176" i="20"/>
  <c r="I70174" i="20"/>
  <c r="G70174" i="20"/>
  <c r="I70172" i="20"/>
  <c r="G70172" i="20"/>
  <c r="I70170" i="20"/>
  <c r="G70170" i="20"/>
  <c r="I70168" i="20"/>
  <c r="G70168" i="20"/>
  <c r="I70166" i="20"/>
  <c r="G70166" i="20"/>
  <c r="I70164" i="20"/>
  <c r="G70164" i="20"/>
  <c r="I70162" i="20"/>
  <c r="G70162" i="20"/>
  <c r="I70160" i="20"/>
  <c r="G70160" i="20"/>
  <c r="I70158" i="20"/>
  <c r="G70158" i="20"/>
  <c r="I70156" i="20"/>
  <c r="G70156" i="20"/>
  <c r="I70154" i="20"/>
  <c r="G70154" i="20"/>
  <c r="I70152" i="20"/>
  <c r="G70152" i="20"/>
  <c r="I70150" i="20"/>
  <c r="G70150" i="20"/>
  <c r="I70148" i="20"/>
  <c r="G70148" i="20"/>
  <c r="I70146" i="20"/>
  <c r="G70146" i="20"/>
  <c r="I70144" i="20"/>
  <c r="G70144" i="20"/>
  <c r="I70142" i="20"/>
  <c r="G70142" i="20"/>
  <c r="I70140" i="20"/>
  <c r="G70140" i="20"/>
  <c r="I70138" i="20"/>
  <c r="G70138" i="20"/>
  <c r="I70136" i="20"/>
  <c r="G70136" i="20"/>
  <c r="I70134" i="20"/>
  <c r="G70134" i="20"/>
  <c r="I70132" i="20"/>
  <c r="G70132" i="20"/>
  <c r="I70130" i="20"/>
  <c r="G70130" i="20"/>
  <c r="I70128" i="20"/>
  <c r="G70128" i="20"/>
  <c r="I70126" i="20"/>
  <c r="G70126" i="20"/>
  <c r="I70124" i="20"/>
  <c r="G70124" i="20"/>
  <c r="I70122" i="20"/>
  <c r="G70122" i="20"/>
  <c r="I70120" i="20"/>
  <c r="G70120" i="20"/>
  <c r="I70118" i="20"/>
  <c r="G70118" i="20"/>
  <c r="I70116" i="20"/>
  <c r="G70116" i="20"/>
  <c r="I70114" i="20"/>
  <c r="G70114" i="20"/>
  <c r="I70112" i="20"/>
  <c r="G70112" i="20"/>
  <c r="I70110" i="20"/>
  <c r="G70110" i="20"/>
  <c r="I70108" i="20"/>
  <c r="G70108" i="20"/>
  <c r="I70106" i="20"/>
  <c r="G70106" i="20"/>
  <c r="I70104" i="20"/>
  <c r="G70104" i="20"/>
  <c r="I70102" i="20"/>
  <c r="G70102" i="20"/>
  <c r="I70100" i="20"/>
  <c r="G70100" i="20"/>
  <c r="I70098" i="20"/>
  <c r="G70098" i="20"/>
  <c r="I70096" i="20"/>
  <c r="G70096" i="20"/>
  <c r="I70094" i="20"/>
  <c r="G70094" i="20"/>
  <c r="I70092" i="20"/>
  <c r="G70092" i="20"/>
  <c r="I70090" i="20"/>
  <c r="G70090" i="20"/>
  <c r="I70088" i="20"/>
  <c r="G70088" i="20"/>
  <c r="I70086" i="20"/>
  <c r="G70086" i="20"/>
  <c r="I70084" i="20"/>
  <c r="G70084" i="20"/>
  <c r="I70082" i="20"/>
  <c r="G70082" i="20"/>
  <c r="I70080" i="20"/>
  <c r="G70080" i="20"/>
  <c r="I70078" i="20"/>
  <c r="G70078" i="20"/>
  <c r="I70076" i="20"/>
  <c r="G70076" i="20"/>
  <c r="I70074" i="20"/>
  <c r="G70074" i="20"/>
  <c r="I70072" i="20"/>
  <c r="G70072" i="20"/>
  <c r="I70070" i="20"/>
  <c r="G70070" i="20"/>
  <c r="I70068" i="20"/>
  <c r="G70068" i="20"/>
  <c r="I70066" i="20"/>
  <c r="G70066" i="20"/>
  <c r="I70064" i="20"/>
  <c r="G70064" i="20"/>
  <c r="I70062" i="20"/>
  <c r="G70062" i="20"/>
  <c r="I70060" i="20"/>
  <c r="G70060" i="20"/>
  <c r="I70058" i="20"/>
  <c r="G70058" i="20"/>
  <c r="I70056" i="20"/>
  <c r="G70056" i="20"/>
  <c r="I70054" i="20"/>
  <c r="G70054" i="20"/>
  <c r="I70052" i="20"/>
  <c r="G70052" i="20"/>
  <c r="I70050" i="20"/>
  <c r="G70050" i="20"/>
  <c r="I70048" i="20"/>
  <c r="G70048" i="20"/>
  <c r="I70046" i="20"/>
  <c r="G70046" i="20"/>
  <c r="I70044" i="20"/>
  <c r="G70044" i="20"/>
  <c r="I70042" i="20"/>
  <c r="G70042" i="20"/>
  <c r="I70040" i="20"/>
  <c r="G70040" i="20"/>
  <c r="I70038" i="20"/>
  <c r="G70038" i="20"/>
  <c r="I70036" i="20"/>
  <c r="G70036" i="20"/>
  <c r="I70034" i="20"/>
  <c r="G70034" i="20"/>
  <c r="I70032" i="20"/>
  <c r="G70032" i="20"/>
  <c r="I70030" i="20"/>
  <c r="G70030" i="20"/>
  <c r="I70028" i="20"/>
  <c r="G70028" i="20"/>
  <c r="I70026" i="20"/>
  <c r="G70026" i="20"/>
  <c r="I70024" i="20"/>
  <c r="G70024" i="20"/>
  <c r="I70022" i="20"/>
  <c r="G70022" i="20"/>
  <c r="I70020" i="20"/>
  <c r="G70020" i="20"/>
  <c r="I70018" i="20"/>
  <c r="G70018" i="20"/>
  <c r="I70016" i="20"/>
  <c r="G70016" i="20"/>
  <c r="I70014" i="20"/>
  <c r="G70014" i="20"/>
  <c r="I70012" i="20"/>
  <c r="G70012" i="20"/>
  <c r="I70010" i="20"/>
  <c r="G70010" i="20"/>
  <c r="I70008" i="20"/>
  <c r="G70008" i="20"/>
  <c r="I70006" i="20"/>
  <c r="G70006" i="20"/>
  <c r="I70004" i="20"/>
  <c r="G70004" i="20"/>
  <c r="I70002" i="20"/>
  <c r="G70002" i="20"/>
  <c r="I70000" i="20"/>
  <c r="G70000" i="20"/>
  <c r="I69998" i="20"/>
  <c r="G69998" i="20"/>
  <c r="I69996" i="20"/>
  <c r="G69996" i="20"/>
  <c r="I69994" i="20"/>
  <c r="G69994" i="20"/>
  <c r="I69992" i="20"/>
  <c r="G69992" i="20"/>
  <c r="I69990" i="20"/>
  <c r="G69990" i="20"/>
  <c r="I69988" i="20"/>
  <c r="G69988" i="20"/>
  <c r="I69986" i="20"/>
  <c r="G69986" i="20"/>
  <c r="I69984" i="20"/>
  <c r="G69984" i="20"/>
  <c r="I69982" i="20"/>
  <c r="G69982" i="20"/>
  <c r="I69980" i="20"/>
  <c r="G69980" i="20"/>
  <c r="I69978" i="20"/>
  <c r="G69978" i="20"/>
  <c r="I69976" i="20"/>
  <c r="G69976" i="20"/>
  <c r="I69974" i="20"/>
  <c r="G69974" i="20"/>
  <c r="I69972" i="20"/>
  <c r="G69972" i="20"/>
  <c r="I69970" i="20"/>
  <c r="G69970" i="20"/>
  <c r="I69968" i="20"/>
  <c r="G69968" i="20"/>
  <c r="I69966" i="20"/>
  <c r="G69966" i="20"/>
  <c r="I69964" i="20"/>
  <c r="G69964" i="20"/>
  <c r="I69962" i="20"/>
  <c r="G69962" i="20"/>
  <c r="I69960" i="20"/>
  <c r="G69960" i="20"/>
  <c r="I69958" i="20"/>
  <c r="G69958" i="20"/>
  <c r="I69956" i="20"/>
  <c r="G69956" i="20"/>
  <c r="I69954" i="20"/>
  <c r="G69954" i="20"/>
  <c r="I69952" i="20"/>
  <c r="G69952" i="20"/>
  <c r="I69950" i="20"/>
  <c r="G69950" i="20"/>
  <c r="I69948" i="20"/>
  <c r="G69948" i="20"/>
  <c r="I69946" i="20"/>
  <c r="G69946" i="20"/>
  <c r="I69944" i="20"/>
  <c r="G69944" i="20"/>
  <c r="I69942" i="20"/>
  <c r="G69942" i="20"/>
  <c r="I69940" i="20"/>
  <c r="G69940" i="20"/>
  <c r="I69938" i="20"/>
  <c r="G69938" i="20"/>
  <c r="I69936" i="20"/>
  <c r="G69936" i="20"/>
  <c r="I69934" i="20"/>
  <c r="G69934" i="20"/>
  <c r="I69932" i="20"/>
  <c r="G69932" i="20"/>
  <c r="I69930" i="20"/>
  <c r="G69930" i="20"/>
  <c r="I69928" i="20"/>
  <c r="G69928" i="20"/>
  <c r="I69926" i="20"/>
  <c r="G69926" i="20"/>
  <c r="I69924" i="20"/>
  <c r="G69924" i="20"/>
  <c r="I69922" i="20"/>
  <c r="G69922" i="20"/>
  <c r="I69920" i="20"/>
  <c r="G69920" i="20"/>
  <c r="I69918" i="20"/>
  <c r="G69918" i="20"/>
  <c r="I69916" i="20"/>
  <c r="G69916" i="20"/>
  <c r="I69914" i="20"/>
  <c r="G69914" i="20"/>
  <c r="I69912" i="20"/>
  <c r="G69912" i="20"/>
  <c r="I69910" i="20"/>
  <c r="G69910" i="20"/>
  <c r="I69908" i="20"/>
  <c r="G69908" i="20"/>
  <c r="I69906" i="20"/>
  <c r="G69906" i="20"/>
  <c r="I69904" i="20"/>
  <c r="G69904" i="20"/>
  <c r="I69902" i="20"/>
  <c r="G69902" i="20"/>
  <c r="I69900" i="20"/>
  <c r="G69900" i="20"/>
  <c r="I69898" i="20"/>
  <c r="G69898" i="20"/>
  <c r="I69896" i="20"/>
  <c r="G69896" i="20"/>
  <c r="I69894" i="20"/>
  <c r="G69894" i="20"/>
  <c r="I69892" i="20"/>
  <c r="G69892" i="20"/>
  <c r="I69890" i="20"/>
  <c r="G69890" i="20"/>
  <c r="I69888" i="20"/>
  <c r="G69888" i="20"/>
  <c r="I69886" i="20"/>
  <c r="G69886" i="20"/>
  <c r="I69884" i="20"/>
  <c r="G69884" i="20"/>
  <c r="I69882" i="20"/>
  <c r="G69882" i="20"/>
  <c r="I69880" i="20"/>
  <c r="G69880" i="20"/>
  <c r="I69878" i="20"/>
  <c r="G69878" i="20"/>
  <c r="I69876" i="20"/>
  <c r="G69876" i="20"/>
  <c r="I69874" i="20"/>
  <c r="G69874" i="20"/>
  <c r="I69872" i="20"/>
  <c r="G69872" i="20"/>
  <c r="I69870" i="20"/>
  <c r="G69870" i="20"/>
  <c r="I69868" i="20"/>
  <c r="G69868" i="20"/>
  <c r="I69866" i="20"/>
  <c r="G69866" i="20"/>
  <c r="I69864" i="20"/>
  <c r="G69864" i="20"/>
  <c r="I69862" i="20"/>
  <c r="G69862" i="20"/>
  <c r="I69860" i="20"/>
  <c r="G69860" i="20"/>
  <c r="I69858" i="20"/>
  <c r="G69858" i="20"/>
  <c r="I69856" i="20"/>
  <c r="G69856" i="20"/>
  <c r="I69854" i="20"/>
  <c r="G69854" i="20"/>
  <c r="I69852" i="20"/>
  <c r="G69852" i="20"/>
  <c r="I69850" i="20"/>
  <c r="G69850" i="20"/>
  <c r="I69848" i="20"/>
  <c r="G69848" i="20"/>
  <c r="I69846" i="20"/>
  <c r="G69846" i="20"/>
  <c r="I69844" i="20"/>
  <c r="G69844" i="20"/>
  <c r="I69842" i="20"/>
  <c r="G69842" i="20"/>
  <c r="I69840" i="20"/>
  <c r="G69840" i="20"/>
  <c r="I69838" i="20"/>
  <c r="G69838" i="20"/>
  <c r="I69836" i="20"/>
  <c r="G69836" i="20"/>
  <c r="I69834" i="20"/>
  <c r="G69834" i="20"/>
  <c r="I69832" i="20"/>
  <c r="G69832" i="20"/>
  <c r="I69830" i="20"/>
  <c r="G69830" i="20"/>
  <c r="I69828" i="20"/>
  <c r="G69828" i="20"/>
  <c r="I69826" i="20"/>
  <c r="G69826" i="20"/>
  <c r="I69824" i="20"/>
  <c r="G69824" i="20"/>
  <c r="I69822" i="20"/>
  <c r="G69822" i="20"/>
  <c r="I69820" i="20"/>
  <c r="G69820" i="20"/>
  <c r="I69818" i="20"/>
  <c r="G69818" i="20"/>
  <c r="I69816" i="20"/>
  <c r="G69816" i="20"/>
  <c r="I69814" i="20"/>
  <c r="G69814" i="20"/>
  <c r="I69812" i="20"/>
  <c r="G69812" i="20"/>
  <c r="I69810" i="20"/>
  <c r="G69810" i="20"/>
  <c r="I69808" i="20"/>
  <c r="G69808" i="20"/>
  <c r="I69806" i="20"/>
  <c r="G69806" i="20"/>
  <c r="I69804" i="20"/>
  <c r="G69804" i="20"/>
  <c r="I69802" i="20"/>
  <c r="G69802" i="20"/>
  <c r="I69800" i="20"/>
  <c r="G69800" i="20"/>
  <c r="I69798" i="20"/>
  <c r="G69798" i="20"/>
  <c r="I69796" i="20"/>
  <c r="G69796" i="20"/>
  <c r="I69794" i="20"/>
  <c r="G69794" i="20"/>
  <c r="I69792" i="20"/>
  <c r="G69792" i="20"/>
  <c r="I69790" i="20"/>
  <c r="G69790" i="20"/>
  <c r="I69788" i="20"/>
  <c r="G69788" i="20"/>
  <c r="I69786" i="20"/>
  <c r="G69786" i="20"/>
  <c r="I69784" i="20"/>
  <c r="G69784" i="20"/>
  <c r="I69782" i="20"/>
  <c r="G69782" i="20"/>
  <c r="I69780" i="20"/>
  <c r="G69780" i="20"/>
  <c r="I69778" i="20"/>
  <c r="G69778" i="20"/>
  <c r="I69776" i="20"/>
  <c r="G69776" i="20"/>
  <c r="I69774" i="20"/>
  <c r="G69774" i="20"/>
  <c r="I69772" i="20"/>
  <c r="G69772" i="20"/>
  <c r="I69770" i="20"/>
  <c r="G69770" i="20"/>
  <c r="I69768" i="20"/>
  <c r="G69768" i="20"/>
  <c r="I69766" i="20"/>
  <c r="G69766" i="20"/>
  <c r="I69764" i="20"/>
  <c r="G69764" i="20"/>
  <c r="I69762" i="20"/>
  <c r="G69762" i="20"/>
  <c r="I69760" i="20"/>
  <c r="G69760" i="20"/>
  <c r="I69758" i="20"/>
  <c r="G69758" i="20"/>
  <c r="I69756" i="20"/>
  <c r="G69756" i="20"/>
  <c r="I69754" i="20"/>
  <c r="G69754" i="20"/>
  <c r="I69752" i="20"/>
  <c r="G69752" i="20"/>
  <c r="I69750" i="20"/>
  <c r="G69750" i="20"/>
  <c r="I69748" i="20"/>
  <c r="G69748" i="20"/>
  <c r="I69746" i="20"/>
  <c r="G69746" i="20"/>
  <c r="I69744" i="20"/>
  <c r="G69744" i="20"/>
  <c r="I69742" i="20"/>
  <c r="G69742" i="20"/>
  <c r="I69740" i="20"/>
  <c r="G69740" i="20"/>
  <c r="I69738" i="20"/>
  <c r="G69738" i="20"/>
  <c r="I69736" i="20"/>
  <c r="G69736" i="20"/>
  <c r="I69734" i="20"/>
  <c r="G69734" i="20"/>
  <c r="I69732" i="20"/>
  <c r="G69732" i="20"/>
  <c r="I69730" i="20"/>
  <c r="G69730" i="20"/>
  <c r="I69728" i="20"/>
  <c r="G69728" i="20"/>
  <c r="I69726" i="20"/>
  <c r="G69726" i="20"/>
  <c r="I69724" i="20"/>
  <c r="G69724" i="20"/>
  <c r="I69722" i="20"/>
  <c r="G69722" i="20"/>
  <c r="I69720" i="20"/>
  <c r="G69720" i="20"/>
  <c r="I69718" i="20"/>
  <c r="G69718" i="20"/>
  <c r="I69716" i="20"/>
  <c r="G69716" i="20"/>
  <c r="I69714" i="20"/>
  <c r="G69714" i="20"/>
  <c r="I69712" i="20"/>
  <c r="G69712" i="20"/>
  <c r="I69710" i="20"/>
  <c r="G69710" i="20"/>
  <c r="I69708" i="20"/>
  <c r="G69708" i="20"/>
  <c r="I69706" i="20"/>
  <c r="G69706" i="20"/>
  <c r="I69704" i="20"/>
  <c r="G69704" i="20"/>
  <c r="I69702" i="20"/>
  <c r="G69702" i="20"/>
  <c r="I69700" i="20"/>
  <c r="G69700" i="20"/>
  <c r="I69698" i="20"/>
  <c r="G69698" i="20"/>
  <c r="I69696" i="20"/>
  <c r="G69696" i="20"/>
  <c r="I69694" i="20"/>
  <c r="G69694" i="20"/>
  <c r="I69692" i="20"/>
  <c r="G69692" i="20"/>
  <c r="I69690" i="20"/>
  <c r="G69690" i="20"/>
  <c r="I69688" i="20"/>
  <c r="G69688" i="20"/>
  <c r="I69686" i="20"/>
  <c r="G69686" i="20"/>
  <c r="I69684" i="20"/>
  <c r="G69684" i="20"/>
  <c r="I69682" i="20"/>
  <c r="G69682" i="20"/>
  <c r="I69680" i="20"/>
  <c r="G69680" i="20"/>
  <c r="I69678" i="20"/>
  <c r="G69678" i="20"/>
  <c r="I69676" i="20"/>
  <c r="G69676" i="20"/>
  <c r="I69674" i="20"/>
  <c r="G69674" i="20"/>
  <c r="I69672" i="20"/>
  <c r="G69672" i="20"/>
  <c r="I69670" i="20"/>
  <c r="G69670" i="20"/>
  <c r="I69668" i="20"/>
  <c r="G69668" i="20"/>
  <c r="I69666" i="20"/>
  <c r="G69666" i="20"/>
  <c r="I69664" i="20"/>
  <c r="G69664" i="20"/>
  <c r="I69662" i="20"/>
  <c r="G69662" i="20"/>
  <c r="I69660" i="20"/>
  <c r="G69660" i="20"/>
  <c r="I69658" i="20"/>
  <c r="G69658" i="20"/>
  <c r="I69656" i="20"/>
  <c r="G69656" i="20"/>
  <c r="I69654" i="20"/>
  <c r="G69654" i="20"/>
  <c r="I69652" i="20"/>
  <c r="G69652" i="20"/>
  <c r="I69650" i="20"/>
  <c r="G69650" i="20"/>
  <c r="I69648" i="20"/>
  <c r="G69648" i="20"/>
  <c r="I69646" i="20"/>
  <c r="G69646" i="20"/>
  <c r="I69644" i="20"/>
  <c r="G69644" i="20"/>
  <c r="I69642" i="20"/>
  <c r="G69642" i="20"/>
  <c r="I69640" i="20"/>
  <c r="G69640" i="20"/>
  <c r="I69638" i="20"/>
  <c r="G69638" i="20"/>
  <c r="I69636" i="20"/>
  <c r="G69636" i="20"/>
  <c r="I69634" i="20"/>
  <c r="G69634" i="20"/>
  <c r="I69632" i="20"/>
  <c r="G69632" i="20"/>
  <c r="I69630" i="20"/>
  <c r="G69630" i="20"/>
  <c r="I69628" i="20"/>
  <c r="G69628" i="20"/>
  <c r="I69626" i="20"/>
  <c r="G69626" i="20"/>
  <c r="I69624" i="20"/>
  <c r="G69624" i="20"/>
  <c r="I69622" i="20"/>
  <c r="G69622" i="20"/>
  <c r="I69620" i="20"/>
  <c r="G69620" i="20"/>
  <c r="I69618" i="20"/>
  <c r="G69618" i="20"/>
  <c r="I69616" i="20"/>
  <c r="G69616" i="20"/>
  <c r="I69614" i="20"/>
  <c r="G69614" i="20"/>
  <c r="I69612" i="20"/>
  <c r="G69612" i="20"/>
  <c r="I69610" i="20"/>
  <c r="G69610" i="20"/>
  <c r="I69608" i="20"/>
  <c r="G69608" i="20"/>
  <c r="I69606" i="20"/>
  <c r="G69606" i="20"/>
  <c r="I69604" i="20"/>
  <c r="G69604" i="20"/>
  <c r="I69602" i="20"/>
  <c r="G69602" i="20"/>
  <c r="I69600" i="20"/>
  <c r="G69600" i="20"/>
  <c r="I69598" i="20"/>
  <c r="G69598" i="20"/>
  <c r="I69596" i="20"/>
  <c r="G69596" i="20"/>
  <c r="I69594" i="20"/>
  <c r="G69594" i="20"/>
  <c r="I69592" i="20"/>
  <c r="G69592" i="20"/>
  <c r="I69590" i="20"/>
  <c r="G69590" i="20"/>
  <c r="I69588" i="20"/>
  <c r="G69588" i="20"/>
  <c r="I69586" i="20"/>
  <c r="G69586" i="20"/>
  <c r="I69584" i="20"/>
  <c r="G69584" i="20"/>
  <c r="I69582" i="20"/>
  <c r="G69582" i="20"/>
  <c r="I69580" i="20"/>
  <c r="G69580" i="20"/>
  <c r="I69578" i="20"/>
  <c r="G69578" i="20"/>
  <c r="I69576" i="20"/>
  <c r="G69576" i="20"/>
  <c r="I69574" i="20"/>
  <c r="G69574" i="20"/>
  <c r="I69572" i="20"/>
  <c r="G69572" i="20"/>
  <c r="I69570" i="20"/>
  <c r="G69570" i="20"/>
  <c r="I69568" i="20"/>
  <c r="G69568" i="20"/>
  <c r="I69566" i="20"/>
  <c r="G69566" i="20"/>
  <c r="I69564" i="20"/>
  <c r="G69564" i="20"/>
  <c r="I69562" i="20"/>
  <c r="G69562" i="20"/>
  <c r="I69560" i="20"/>
  <c r="G69560" i="20"/>
  <c r="I69558" i="20"/>
  <c r="G69558" i="20"/>
  <c r="I69556" i="20"/>
  <c r="G69556" i="20"/>
  <c r="I69554" i="20"/>
  <c r="G69554" i="20"/>
  <c r="I69552" i="20"/>
  <c r="G69552" i="20"/>
  <c r="I69550" i="20"/>
  <c r="G69550" i="20"/>
  <c r="I69548" i="20"/>
  <c r="G69548" i="20"/>
  <c r="I69546" i="20"/>
  <c r="G69546" i="20"/>
  <c r="I69544" i="20"/>
  <c r="G69544" i="20"/>
  <c r="I69542" i="20"/>
  <c r="G69542" i="20"/>
  <c r="I69540" i="20"/>
  <c r="G69540" i="20"/>
  <c r="I69538" i="20"/>
  <c r="G69538" i="20"/>
  <c r="I69536" i="20"/>
  <c r="G69536" i="20"/>
  <c r="I69534" i="20"/>
  <c r="G69534" i="20"/>
  <c r="I69532" i="20"/>
  <c r="G69532" i="20"/>
  <c r="I69530" i="20"/>
  <c r="G69530" i="20"/>
  <c r="I69528" i="20"/>
  <c r="G69528" i="20"/>
  <c r="I69526" i="20"/>
  <c r="G69526" i="20"/>
  <c r="I69524" i="20"/>
  <c r="G69524" i="20"/>
  <c r="I69522" i="20"/>
  <c r="G69522" i="20"/>
  <c r="I69520" i="20"/>
  <c r="G69520" i="20"/>
  <c r="I69518" i="20"/>
  <c r="G69518" i="20"/>
  <c r="I69516" i="20"/>
  <c r="G69516" i="20"/>
  <c r="I69514" i="20"/>
  <c r="G69514" i="20"/>
  <c r="I69512" i="20"/>
  <c r="G69512" i="20"/>
  <c r="I69510" i="20"/>
  <c r="G69510" i="20"/>
  <c r="I69508" i="20"/>
  <c r="G69508" i="20"/>
  <c r="I69506" i="20"/>
  <c r="G69506" i="20"/>
  <c r="I69504" i="20"/>
  <c r="G69504" i="20"/>
  <c r="I69502" i="20"/>
  <c r="G69502" i="20"/>
  <c r="I69500" i="20"/>
  <c r="G69500" i="20"/>
  <c r="I69498" i="20"/>
  <c r="G69498" i="20"/>
  <c r="I69496" i="20"/>
  <c r="G69496" i="20"/>
  <c r="I69494" i="20"/>
  <c r="G69494" i="20"/>
  <c r="I69492" i="20"/>
  <c r="G69492" i="20"/>
  <c r="I69490" i="20"/>
  <c r="G69490" i="20"/>
  <c r="I69488" i="20"/>
  <c r="G69488" i="20"/>
  <c r="I69486" i="20"/>
  <c r="G69486" i="20"/>
  <c r="I69484" i="20"/>
  <c r="G69484" i="20"/>
  <c r="I69482" i="20"/>
  <c r="G69482" i="20"/>
  <c r="I69480" i="20"/>
  <c r="G69480" i="20"/>
  <c r="I69478" i="20"/>
  <c r="G69478" i="20"/>
  <c r="I69476" i="20"/>
  <c r="G69476" i="20"/>
  <c r="I69474" i="20"/>
  <c r="G69474" i="20"/>
  <c r="I69472" i="20"/>
  <c r="G69472" i="20"/>
  <c r="I69470" i="20"/>
  <c r="G69470" i="20"/>
  <c r="I69468" i="20"/>
  <c r="G69468" i="20"/>
  <c r="I69466" i="20"/>
  <c r="G69466" i="20"/>
  <c r="I69464" i="20"/>
  <c r="G69464" i="20"/>
  <c r="I69462" i="20"/>
  <c r="G69462" i="20"/>
  <c r="I69460" i="20"/>
  <c r="G69460" i="20"/>
  <c r="I69458" i="20"/>
  <c r="G69458" i="20"/>
  <c r="I69456" i="20"/>
  <c r="G69456" i="20"/>
  <c r="I69454" i="20"/>
  <c r="G69454" i="20"/>
  <c r="I69452" i="20"/>
  <c r="G69452" i="20"/>
  <c r="I69450" i="20"/>
  <c r="G69450" i="20"/>
  <c r="I69448" i="20"/>
  <c r="G69448" i="20"/>
  <c r="I69446" i="20"/>
  <c r="G69446" i="20"/>
  <c r="I69444" i="20"/>
  <c r="G69444" i="20"/>
  <c r="I69442" i="20"/>
  <c r="G69442" i="20"/>
  <c r="I69440" i="20"/>
  <c r="G69440" i="20"/>
  <c r="I69438" i="20"/>
  <c r="G69438" i="20"/>
  <c r="I69436" i="20"/>
  <c r="G69436" i="20"/>
  <c r="I69434" i="20"/>
  <c r="G69434" i="20"/>
  <c r="I69432" i="20"/>
  <c r="G69432" i="20"/>
  <c r="I69430" i="20"/>
  <c r="G69430" i="20"/>
  <c r="I69428" i="20"/>
  <c r="G69428" i="20"/>
  <c r="I69426" i="20"/>
  <c r="G69426" i="20"/>
  <c r="I69424" i="20"/>
  <c r="G69424" i="20"/>
  <c r="I69422" i="20"/>
  <c r="G69422" i="20"/>
  <c r="I69420" i="20"/>
  <c r="G69420" i="20"/>
  <c r="I69418" i="20"/>
  <c r="G69418" i="20"/>
  <c r="I69416" i="20"/>
  <c r="G69416" i="20"/>
  <c r="I69414" i="20"/>
  <c r="G69414" i="20"/>
  <c r="I69412" i="20"/>
  <c r="G69412" i="20"/>
  <c r="I69410" i="20"/>
  <c r="G69410" i="20"/>
  <c r="I69408" i="20"/>
  <c r="G69408" i="20"/>
  <c r="I69406" i="20"/>
  <c r="G69406" i="20"/>
  <c r="I69404" i="20"/>
  <c r="G69404" i="20"/>
  <c r="I69402" i="20"/>
  <c r="G69402" i="20"/>
  <c r="I69400" i="20"/>
  <c r="G69400" i="20"/>
  <c r="I69398" i="20"/>
  <c r="G69398" i="20"/>
  <c r="I69396" i="20"/>
  <c r="G69396" i="20"/>
  <c r="I69394" i="20"/>
  <c r="G69394" i="20"/>
  <c r="I69392" i="20"/>
  <c r="G69392" i="20"/>
  <c r="I69390" i="20"/>
  <c r="G69390" i="20"/>
  <c r="I69388" i="20"/>
  <c r="G69388" i="20"/>
  <c r="I69386" i="20"/>
  <c r="G69386" i="20"/>
  <c r="I69384" i="20"/>
  <c r="G69384" i="20"/>
  <c r="I69382" i="20"/>
  <c r="G69382" i="20"/>
  <c r="I69380" i="20"/>
  <c r="G69380" i="20"/>
  <c r="I69378" i="20"/>
  <c r="G69378" i="20"/>
  <c r="I69376" i="20"/>
  <c r="G69376" i="20"/>
  <c r="I69374" i="20"/>
  <c r="G69374" i="20"/>
  <c r="I69372" i="20"/>
  <c r="G69372" i="20"/>
  <c r="I69370" i="20"/>
  <c r="G69370" i="20"/>
  <c r="I69368" i="20"/>
  <c r="G69368" i="20"/>
  <c r="I69366" i="20"/>
  <c r="G69366" i="20"/>
  <c r="I69364" i="20"/>
  <c r="G69364" i="20"/>
  <c r="I69362" i="20"/>
  <c r="G69362" i="20"/>
  <c r="I69360" i="20"/>
  <c r="G69360" i="20"/>
  <c r="I69358" i="20"/>
  <c r="G69358" i="20"/>
  <c r="I69356" i="20"/>
  <c r="G69356" i="20"/>
  <c r="I69354" i="20"/>
  <c r="G69354" i="20"/>
  <c r="I69352" i="20"/>
  <c r="G69352" i="20"/>
  <c r="I69350" i="20"/>
  <c r="G69350" i="20"/>
  <c r="I69348" i="20"/>
  <c r="G69348" i="20"/>
  <c r="I69346" i="20"/>
  <c r="G69346" i="20"/>
  <c r="I69344" i="20"/>
  <c r="G69344" i="20"/>
  <c r="I69342" i="20"/>
  <c r="G69342" i="20"/>
  <c r="I69340" i="20"/>
  <c r="G69340" i="20"/>
  <c r="I69338" i="20"/>
  <c r="G69338" i="20"/>
  <c r="I69336" i="20"/>
  <c r="G69336" i="20"/>
  <c r="I69334" i="20"/>
  <c r="G69334" i="20"/>
  <c r="I69332" i="20"/>
  <c r="G69332" i="20"/>
  <c r="I69330" i="20"/>
  <c r="G69330" i="20"/>
  <c r="I69328" i="20"/>
  <c r="G69328" i="20"/>
  <c r="I69326" i="20"/>
  <c r="G69326" i="20"/>
  <c r="I69324" i="20"/>
  <c r="G69324" i="20"/>
  <c r="I69322" i="20"/>
  <c r="G69322" i="20"/>
  <c r="I69320" i="20"/>
  <c r="G69320" i="20"/>
  <c r="I69318" i="20"/>
  <c r="G69318" i="20"/>
  <c r="I69316" i="20"/>
  <c r="G69316" i="20"/>
  <c r="I69314" i="20"/>
  <c r="G69314" i="20"/>
  <c r="I69312" i="20"/>
  <c r="G69312" i="20"/>
  <c r="I69310" i="20"/>
  <c r="G69310" i="20"/>
  <c r="I69308" i="20"/>
  <c r="G69308" i="20"/>
  <c r="I69306" i="20"/>
  <c r="G69306" i="20"/>
  <c r="I69304" i="20"/>
  <c r="G69304" i="20"/>
  <c r="I69302" i="20"/>
  <c r="G69302" i="20"/>
  <c r="I69300" i="20"/>
  <c r="G69300" i="20"/>
  <c r="I69298" i="20"/>
  <c r="G69298" i="20"/>
  <c r="I69296" i="20"/>
  <c r="G69296" i="20"/>
  <c r="I69294" i="20"/>
  <c r="G69294" i="20"/>
  <c r="I69292" i="20"/>
  <c r="G69292" i="20"/>
  <c r="I69290" i="20"/>
  <c r="G69290" i="20"/>
  <c r="I69288" i="20"/>
  <c r="G69288" i="20"/>
  <c r="I69286" i="20"/>
  <c r="G69286" i="20"/>
  <c r="I69284" i="20"/>
  <c r="G69284" i="20"/>
  <c r="I69282" i="20"/>
  <c r="G69282" i="20"/>
  <c r="I69280" i="20"/>
  <c r="G69280" i="20"/>
  <c r="I69278" i="20"/>
  <c r="G69278" i="20"/>
  <c r="I69276" i="20"/>
  <c r="G69276" i="20"/>
  <c r="I69274" i="20"/>
  <c r="G69274" i="20"/>
  <c r="I69272" i="20"/>
  <c r="G69272" i="20"/>
  <c r="I69270" i="20"/>
  <c r="G69270" i="20"/>
  <c r="I69268" i="20"/>
  <c r="G69268" i="20"/>
  <c r="I69266" i="20"/>
  <c r="G69266" i="20"/>
  <c r="I69264" i="20"/>
  <c r="G69264" i="20"/>
  <c r="I69262" i="20"/>
  <c r="G69262" i="20"/>
  <c r="I69260" i="20"/>
  <c r="G69260" i="20"/>
  <c r="I69258" i="20"/>
  <c r="G69258" i="20"/>
  <c r="I69256" i="20"/>
  <c r="G69256" i="20"/>
  <c r="I69254" i="20"/>
  <c r="G69254" i="20"/>
  <c r="I69252" i="20"/>
  <c r="G69252" i="20"/>
  <c r="I69250" i="20"/>
  <c r="G69250" i="20"/>
  <c r="I69248" i="20"/>
  <c r="G69248" i="20"/>
  <c r="I69246" i="20"/>
  <c r="G69246" i="20"/>
  <c r="I69244" i="20"/>
  <c r="G69244" i="20"/>
  <c r="I69242" i="20"/>
  <c r="G69242" i="20"/>
  <c r="I69240" i="20"/>
  <c r="G69240" i="20"/>
  <c r="I69238" i="20"/>
  <c r="G69238" i="20"/>
  <c r="I69236" i="20"/>
  <c r="G69236" i="20"/>
  <c r="I69234" i="20"/>
  <c r="G69234" i="20"/>
  <c r="I69232" i="20"/>
  <c r="G69232" i="20"/>
  <c r="I69230" i="20"/>
  <c r="G69230" i="20"/>
  <c r="I69228" i="20"/>
  <c r="G69228" i="20"/>
  <c r="I69226" i="20"/>
  <c r="G69226" i="20"/>
  <c r="I69224" i="20"/>
  <c r="G69224" i="20"/>
  <c r="I69222" i="20"/>
  <c r="G69222" i="20"/>
  <c r="I69220" i="20"/>
  <c r="G69220" i="20"/>
  <c r="I69218" i="20"/>
  <c r="G69218" i="20"/>
  <c r="I69216" i="20"/>
  <c r="G69216" i="20"/>
  <c r="I69214" i="20"/>
  <c r="G69214" i="20"/>
  <c r="I69212" i="20"/>
  <c r="G69212" i="20"/>
  <c r="I69210" i="20"/>
  <c r="G69210" i="20"/>
  <c r="I69208" i="20"/>
  <c r="G69208" i="20"/>
  <c r="I69206" i="20"/>
  <c r="G69206" i="20"/>
  <c r="I69204" i="20"/>
  <c r="G69204" i="20"/>
  <c r="I69202" i="20"/>
  <c r="G69202" i="20"/>
  <c r="I69200" i="20"/>
  <c r="G69200" i="20"/>
  <c r="I69198" i="20"/>
  <c r="G69198" i="20"/>
  <c r="I69196" i="20"/>
  <c r="G69196" i="20"/>
  <c r="I69194" i="20"/>
  <c r="G69194" i="20"/>
  <c r="I69192" i="20"/>
  <c r="G69192" i="20"/>
  <c r="I69190" i="20"/>
  <c r="G69190" i="20"/>
  <c r="I69188" i="20"/>
  <c r="G69188" i="20"/>
  <c r="I69186" i="20"/>
  <c r="G69186" i="20"/>
  <c r="I69184" i="20"/>
  <c r="G69184" i="20"/>
  <c r="I69182" i="20"/>
  <c r="G69182" i="20"/>
  <c r="I69180" i="20"/>
  <c r="G69180" i="20"/>
  <c r="I69178" i="20"/>
  <c r="G69178" i="20"/>
  <c r="I69176" i="20"/>
  <c r="G69176" i="20"/>
  <c r="I69174" i="20"/>
  <c r="G69174" i="20"/>
  <c r="I69172" i="20"/>
  <c r="G69172" i="20"/>
  <c r="I69170" i="20"/>
  <c r="G69170" i="20"/>
  <c r="I69168" i="20"/>
  <c r="G69168" i="20"/>
  <c r="I69166" i="20"/>
  <c r="G69166" i="20"/>
  <c r="I69164" i="20"/>
  <c r="G69164" i="20"/>
  <c r="I69162" i="20"/>
  <c r="G69162" i="20"/>
  <c r="I69160" i="20"/>
  <c r="G69160" i="20"/>
  <c r="I69158" i="20"/>
  <c r="G69158" i="20"/>
  <c r="I69156" i="20"/>
  <c r="G69156" i="20"/>
  <c r="I69154" i="20"/>
  <c r="G69154" i="20"/>
  <c r="I69152" i="20"/>
  <c r="G69152" i="20"/>
  <c r="I69150" i="20"/>
  <c r="G69150" i="20"/>
  <c r="I69148" i="20"/>
  <c r="G69148" i="20"/>
  <c r="I69146" i="20"/>
  <c r="G69146" i="20"/>
  <c r="I69144" i="20"/>
  <c r="G69144" i="20"/>
  <c r="I69142" i="20"/>
  <c r="G69142" i="20"/>
  <c r="I69140" i="20"/>
  <c r="G69140" i="20"/>
  <c r="I69138" i="20"/>
  <c r="G69138" i="20"/>
  <c r="I69136" i="20"/>
  <c r="G69136" i="20"/>
  <c r="I69134" i="20"/>
  <c r="G69134" i="20"/>
  <c r="I69132" i="20"/>
  <c r="G69132" i="20"/>
  <c r="I69130" i="20"/>
  <c r="G69130" i="20"/>
  <c r="I69128" i="20"/>
  <c r="G69128" i="20"/>
  <c r="I69126" i="20"/>
  <c r="G69126" i="20"/>
  <c r="I69124" i="20"/>
  <c r="G69124" i="20"/>
  <c r="I69122" i="20"/>
  <c r="G69122" i="20"/>
  <c r="I69120" i="20"/>
  <c r="G69120" i="20"/>
  <c r="I69118" i="20"/>
  <c r="G69118" i="20"/>
  <c r="I69116" i="20"/>
  <c r="G69116" i="20"/>
  <c r="I69114" i="20"/>
  <c r="G69114" i="20"/>
  <c r="I69112" i="20"/>
  <c r="G69112" i="20"/>
  <c r="I69110" i="20"/>
  <c r="G69110" i="20"/>
  <c r="I69108" i="20"/>
  <c r="G69108" i="20"/>
  <c r="I69106" i="20"/>
  <c r="G69106" i="20"/>
  <c r="I69104" i="20"/>
  <c r="G69104" i="20"/>
  <c r="I69102" i="20"/>
  <c r="G69102" i="20"/>
  <c r="I69100" i="20"/>
  <c r="G69100" i="20"/>
  <c r="I69098" i="20"/>
  <c r="G69098" i="20"/>
  <c r="I69096" i="20"/>
  <c r="G69096" i="20"/>
  <c r="I69094" i="20"/>
  <c r="G69094" i="20"/>
  <c r="I69092" i="20"/>
  <c r="G69092" i="20"/>
  <c r="I69090" i="20"/>
  <c r="G69090" i="20"/>
  <c r="I69088" i="20"/>
  <c r="G69088" i="20"/>
  <c r="I69086" i="20"/>
  <c r="G69086" i="20"/>
  <c r="I69084" i="20"/>
  <c r="G69084" i="20"/>
  <c r="I69082" i="20"/>
  <c r="G69082" i="20"/>
  <c r="I69080" i="20"/>
  <c r="G69080" i="20"/>
  <c r="I69078" i="20"/>
  <c r="G69078" i="20"/>
  <c r="I69076" i="20"/>
  <c r="G69076" i="20"/>
  <c r="I69074" i="20"/>
  <c r="G69074" i="20"/>
  <c r="I69072" i="20"/>
  <c r="G69072" i="20"/>
  <c r="I69070" i="20"/>
  <c r="G69070" i="20"/>
  <c r="I69068" i="20"/>
  <c r="G69068" i="20"/>
  <c r="I69066" i="20"/>
  <c r="G69066" i="20"/>
  <c r="I69064" i="20"/>
  <c r="G69064" i="20"/>
  <c r="I69062" i="20"/>
  <c r="G69062" i="20"/>
  <c r="I69060" i="20"/>
  <c r="G69060" i="20"/>
  <c r="I69058" i="20"/>
  <c r="G69058" i="20"/>
  <c r="I69056" i="20"/>
  <c r="G69056" i="20"/>
  <c r="I69054" i="20"/>
  <c r="G69054" i="20"/>
  <c r="I69052" i="20"/>
  <c r="G69052" i="20"/>
  <c r="I69050" i="20"/>
  <c r="G69050" i="20"/>
  <c r="I69048" i="20"/>
  <c r="G69048" i="20"/>
  <c r="I69046" i="20"/>
  <c r="G69046" i="20"/>
  <c r="I69044" i="20"/>
  <c r="G69044" i="20"/>
  <c r="I69042" i="20"/>
  <c r="G69042" i="20"/>
  <c r="I69040" i="20"/>
  <c r="G69040" i="20"/>
  <c r="I69038" i="20"/>
  <c r="G69038" i="20"/>
  <c r="I69036" i="20"/>
  <c r="G69036" i="20"/>
  <c r="I69034" i="20"/>
  <c r="G69034" i="20"/>
  <c r="I69032" i="20"/>
  <c r="G69032" i="20"/>
  <c r="I69030" i="20"/>
  <c r="G69030" i="20"/>
  <c r="I69028" i="20"/>
  <c r="G69028" i="20"/>
  <c r="I69026" i="20"/>
  <c r="G69026" i="20"/>
  <c r="I69024" i="20"/>
  <c r="G69024" i="20"/>
  <c r="I69022" i="20"/>
  <c r="G69022" i="20"/>
  <c r="I69020" i="20"/>
  <c r="G69020" i="20"/>
  <c r="I69018" i="20"/>
  <c r="G69018" i="20"/>
  <c r="I69016" i="20"/>
  <c r="G69016" i="20"/>
  <c r="I69014" i="20"/>
  <c r="G69014" i="20"/>
  <c r="I69012" i="20"/>
  <c r="G69012" i="20"/>
  <c r="I69010" i="20"/>
  <c r="G69010" i="20"/>
  <c r="I69008" i="20"/>
  <c r="G69008" i="20"/>
  <c r="I69006" i="20"/>
  <c r="G69006" i="20"/>
  <c r="I69004" i="20"/>
  <c r="G69004" i="20"/>
  <c r="I69002" i="20"/>
  <c r="G69002" i="20"/>
  <c r="I69000" i="20"/>
  <c r="G69000" i="20"/>
  <c r="I68998" i="20"/>
  <c r="G68998" i="20"/>
  <c r="I68996" i="20"/>
  <c r="G68996" i="20"/>
  <c r="I68994" i="20"/>
  <c r="G68994" i="20"/>
  <c r="I68992" i="20"/>
  <c r="G68992" i="20"/>
  <c r="I68990" i="20"/>
  <c r="G68990" i="20"/>
  <c r="I68988" i="20"/>
  <c r="G68988" i="20"/>
  <c r="I68986" i="20"/>
  <c r="G68986" i="20"/>
  <c r="I68984" i="20"/>
  <c r="G68984" i="20"/>
  <c r="I68982" i="20"/>
  <c r="G68982" i="20"/>
  <c r="I68980" i="20"/>
  <c r="G68980" i="20"/>
  <c r="I68978" i="20"/>
  <c r="G68978" i="20"/>
  <c r="I68976" i="20"/>
  <c r="G68976" i="20"/>
  <c r="I68974" i="20"/>
  <c r="G68974" i="20"/>
  <c r="I68972" i="20"/>
  <c r="G68972" i="20"/>
  <c r="I68970" i="20"/>
  <c r="G68970" i="20"/>
  <c r="I68968" i="20"/>
  <c r="G68968" i="20"/>
  <c r="I68966" i="20"/>
  <c r="G68966" i="20"/>
  <c r="I68964" i="20"/>
  <c r="G68964" i="20"/>
  <c r="I68962" i="20"/>
  <c r="G68962" i="20"/>
  <c r="I68960" i="20"/>
  <c r="G68960" i="20"/>
  <c r="I68958" i="20"/>
  <c r="G68958" i="20"/>
  <c r="I68956" i="20"/>
  <c r="G68956" i="20"/>
  <c r="I68954" i="20"/>
  <c r="G68954" i="20"/>
  <c r="I68952" i="20"/>
  <c r="G68952" i="20"/>
  <c r="I68950" i="20"/>
  <c r="G68950" i="20"/>
  <c r="I68948" i="20"/>
  <c r="G68948" i="20"/>
  <c r="I68946" i="20"/>
  <c r="G68946" i="20"/>
  <c r="I68944" i="20"/>
  <c r="G68944" i="20"/>
  <c r="I68942" i="20"/>
  <c r="G68942" i="20"/>
  <c r="I68940" i="20"/>
  <c r="G68940" i="20"/>
  <c r="I68938" i="20"/>
  <c r="G68938" i="20"/>
  <c r="I68936" i="20"/>
  <c r="G68936" i="20"/>
  <c r="I68934" i="20"/>
  <c r="G68934" i="20"/>
  <c r="I68932" i="20"/>
  <c r="G68932" i="20"/>
  <c r="I68930" i="20"/>
  <c r="G68930" i="20"/>
  <c r="I68928" i="20"/>
  <c r="G68928" i="20"/>
  <c r="I68926" i="20"/>
  <c r="G68926" i="20"/>
  <c r="I68924" i="20"/>
  <c r="G68924" i="20"/>
  <c r="I68922" i="20"/>
  <c r="G68922" i="20"/>
  <c r="I68920" i="20"/>
  <c r="G68920" i="20"/>
  <c r="I68918" i="20"/>
  <c r="G68918" i="20"/>
  <c r="I68916" i="20"/>
  <c r="G68916" i="20"/>
  <c r="I68914" i="20"/>
  <c r="G68914" i="20"/>
  <c r="I68912" i="20"/>
  <c r="G68912" i="20"/>
  <c r="I68910" i="20"/>
  <c r="G68910" i="20"/>
  <c r="I68908" i="20"/>
  <c r="G68908" i="20"/>
  <c r="I68906" i="20"/>
  <c r="G68906" i="20"/>
  <c r="I68904" i="20"/>
  <c r="G68904" i="20"/>
  <c r="I68902" i="20"/>
  <c r="G68902" i="20"/>
  <c r="I68900" i="20"/>
  <c r="G68900" i="20"/>
  <c r="I68898" i="20"/>
  <c r="G68898" i="20"/>
  <c r="I68896" i="20"/>
  <c r="G68896" i="20"/>
  <c r="I68894" i="20"/>
  <c r="G68894" i="20"/>
  <c r="I68892" i="20"/>
  <c r="G68892" i="20"/>
  <c r="I68890" i="20"/>
  <c r="G68890" i="20"/>
  <c r="I68888" i="20"/>
  <c r="G68888" i="20"/>
  <c r="I68886" i="20"/>
  <c r="G68886" i="20"/>
  <c r="I68884" i="20"/>
  <c r="G68884" i="20"/>
  <c r="I68882" i="20"/>
  <c r="G68882" i="20"/>
  <c r="I68880" i="20"/>
  <c r="G68880" i="20"/>
  <c r="I68878" i="20"/>
  <c r="G68878" i="20"/>
  <c r="I68876" i="20"/>
  <c r="G68876" i="20"/>
  <c r="I68874" i="20"/>
  <c r="G68874" i="20"/>
  <c r="I68872" i="20"/>
  <c r="G68872" i="20"/>
  <c r="I68870" i="20"/>
  <c r="G68870" i="20"/>
  <c r="I68868" i="20"/>
  <c r="G68868" i="20"/>
  <c r="I68866" i="20"/>
  <c r="G68866" i="20"/>
  <c r="I68864" i="20"/>
  <c r="G68864" i="20"/>
  <c r="I68862" i="20"/>
  <c r="G68862" i="20"/>
  <c r="I68860" i="20"/>
  <c r="G68860" i="20"/>
  <c r="I68858" i="20"/>
  <c r="G68858" i="20"/>
  <c r="I68856" i="20"/>
  <c r="G68856" i="20"/>
  <c r="I68854" i="20"/>
  <c r="G68854" i="20"/>
  <c r="I68852" i="20"/>
  <c r="G68852" i="20"/>
  <c r="I68850" i="20"/>
  <c r="G68850" i="20"/>
  <c r="I68848" i="20"/>
  <c r="G68848" i="20"/>
  <c r="I68846" i="20"/>
  <c r="G68846" i="20"/>
  <c r="I68844" i="20"/>
  <c r="G68844" i="20"/>
  <c r="I68842" i="20"/>
  <c r="G68842" i="20"/>
  <c r="I68840" i="20"/>
  <c r="G68840" i="20"/>
  <c r="I68838" i="20"/>
  <c r="G68838" i="20"/>
  <c r="I68836" i="20"/>
  <c r="G68836" i="20"/>
  <c r="I68834" i="20"/>
  <c r="G68834" i="20"/>
  <c r="I68832" i="20"/>
  <c r="G68832" i="20"/>
  <c r="I68830" i="20"/>
  <c r="G68830" i="20"/>
  <c r="I68828" i="20"/>
  <c r="G68828" i="20"/>
  <c r="I68826" i="20"/>
  <c r="G68826" i="20"/>
  <c r="I68824" i="20"/>
  <c r="G68824" i="20"/>
  <c r="I68822" i="20"/>
  <c r="G68822" i="20"/>
  <c r="I68820" i="20"/>
  <c r="G68820" i="20"/>
  <c r="I68818" i="20"/>
  <c r="G68818" i="20"/>
  <c r="I68816" i="20"/>
  <c r="G68816" i="20"/>
  <c r="I68814" i="20"/>
  <c r="G68814" i="20"/>
  <c r="I68812" i="20"/>
  <c r="G68812" i="20"/>
  <c r="I68810" i="20"/>
  <c r="G68810" i="20"/>
  <c r="I68808" i="20"/>
  <c r="G68808" i="20"/>
  <c r="I68806" i="20"/>
  <c r="G68806" i="20"/>
  <c r="I68804" i="20"/>
  <c r="G68804" i="20"/>
  <c r="I68802" i="20"/>
  <c r="G68802" i="20"/>
  <c r="I68800" i="20"/>
  <c r="G68800" i="20"/>
  <c r="I68798" i="20"/>
  <c r="G68798" i="20"/>
  <c r="I68796" i="20"/>
  <c r="G68796" i="20"/>
  <c r="I68794" i="20"/>
  <c r="G68794" i="20"/>
  <c r="I68792" i="20"/>
  <c r="G68792" i="20"/>
  <c r="I68790" i="20"/>
  <c r="G68790" i="20"/>
  <c r="I68788" i="20"/>
  <c r="G68788" i="20"/>
  <c r="I68786" i="20"/>
  <c r="G68786" i="20"/>
  <c r="I68784" i="20"/>
  <c r="G68784" i="20"/>
  <c r="I68782" i="20"/>
  <c r="G68782" i="20"/>
  <c r="I68780" i="20"/>
  <c r="G68780" i="20"/>
  <c r="I68778" i="20"/>
  <c r="G68778" i="20"/>
  <c r="I68776" i="20"/>
  <c r="G68776" i="20"/>
  <c r="I68774" i="20"/>
  <c r="G68774" i="20"/>
  <c r="I68772" i="20"/>
  <c r="G68772" i="20"/>
  <c r="I68770" i="20"/>
  <c r="G68770" i="20"/>
  <c r="I68768" i="20"/>
  <c r="G68768" i="20"/>
  <c r="I68766" i="20"/>
  <c r="G68766" i="20"/>
  <c r="I68764" i="20"/>
  <c r="G68764" i="20"/>
  <c r="I68762" i="20"/>
  <c r="G68762" i="20"/>
  <c r="I68760" i="20"/>
  <c r="G68760" i="20"/>
  <c r="I68758" i="20"/>
  <c r="G68758" i="20"/>
  <c r="I68756" i="20"/>
  <c r="G68756" i="20"/>
  <c r="I68754" i="20"/>
  <c r="G68754" i="20"/>
  <c r="I68752" i="20"/>
  <c r="G68752" i="20"/>
  <c r="I68750" i="20"/>
  <c r="G68750" i="20"/>
  <c r="I68748" i="20"/>
  <c r="G68748" i="20"/>
  <c r="I68746" i="20"/>
  <c r="G68746" i="20"/>
  <c r="I68744" i="20"/>
  <c r="G68744" i="20"/>
  <c r="I68742" i="20"/>
  <c r="G68742" i="20"/>
  <c r="I68740" i="20"/>
  <c r="G68740" i="20"/>
  <c r="I68738" i="20"/>
  <c r="G68738" i="20"/>
  <c r="I68736" i="20"/>
  <c r="G68736" i="20"/>
  <c r="I68734" i="20"/>
  <c r="G68734" i="20"/>
  <c r="I68732" i="20"/>
  <c r="G68732" i="20"/>
  <c r="I68730" i="20"/>
  <c r="G68730" i="20"/>
  <c r="I68728" i="20"/>
  <c r="G68728" i="20"/>
  <c r="I68726" i="20"/>
  <c r="G68726" i="20"/>
  <c r="I68724" i="20"/>
  <c r="G68724" i="20"/>
  <c r="I68722" i="20"/>
  <c r="G68722" i="20"/>
  <c r="I68720" i="20"/>
  <c r="G68720" i="20"/>
  <c r="I68718" i="20"/>
  <c r="G68718" i="20"/>
  <c r="I68716" i="20"/>
  <c r="G68716" i="20"/>
  <c r="I68714" i="20"/>
  <c r="G68714" i="20"/>
  <c r="I68712" i="20"/>
  <c r="G68712" i="20"/>
  <c r="I68710" i="20"/>
  <c r="G68710" i="20"/>
  <c r="I68708" i="20"/>
  <c r="G68708" i="20"/>
  <c r="I68706" i="20"/>
  <c r="G68706" i="20"/>
  <c r="I68704" i="20"/>
  <c r="G68704" i="20"/>
  <c r="I68702" i="20"/>
  <c r="G68702" i="20"/>
  <c r="I68700" i="20"/>
  <c r="G68700" i="20"/>
  <c r="I68698" i="20"/>
  <c r="G68698" i="20"/>
  <c r="I68696" i="20"/>
  <c r="G68696" i="20"/>
  <c r="I68694" i="20"/>
  <c r="G68694" i="20"/>
  <c r="I68692" i="20"/>
  <c r="G68692" i="20"/>
  <c r="I68690" i="20"/>
  <c r="G68690" i="20"/>
  <c r="I68688" i="20"/>
  <c r="G68688" i="20"/>
  <c r="I68686" i="20"/>
  <c r="G68686" i="20"/>
  <c r="I68684" i="20"/>
  <c r="G68684" i="20"/>
  <c r="I68682" i="20"/>
  <c r="G68682" i="20"/>
  <c r="I68680" i="20"/>
  <c r="G68680" i="20"/>
  <c r="I68678" i="20"/>
  <c r="G68678" i="20"/>
  <c r="I68676" i="20"/>
  <c r="G68676" i="20"/>
  <c r="I68674" i="20"/>
  <c r="G68674" i="20"/>
  <c r="I68672" i="20"/>
  <c r="G68672" i="20"/>
  <c r="I68670" i="20"/>
  <c r="G68670" i="20"/>
  <c r="I68668" i="20"/>
  <c r="G68668" i="20"/>
  <c r="I68666" i="20"/>
  <c r="G68666" i="20"/>
  <c r="I68664" i="20"/>
  <c r="G68664" i="20"/>
  <c r="I68662" i="20"/>
  <c r="G68662" i="20"/>
  <c r="I68660" i="20"/>
  <c r="G68660" i="20"/>
  <c r="I68658" i="20"/>
  <c r="G68658" i="20"/>
  <c r="I68656" i="20"/>
  <c r="G68656" i="20"/>
  <c r="I68654" i="20"/>
  <c r="G68654" i="20"/>
  <c r="I68652" i="20"/>
  <c r="G68652" i="20"/>
  <c r="I68650" i="20"/>
  <c r="G68650" i="20"/>
  <c r="I68648" i="20"/>
  <c r="G68648" i="20"/>
  <c r="I68646" i="20"/>
  <c r="G68646" i="20"/>
  <c r="I68644" i="20"/>
  <c r="G68644" i="20"/>
  <c r="I68642" i="20"/>
  <c r="G68642" i="20"/>
  <c r="I68640" i="20"/>
  <c r="G68640" i="20"/>
  <c r="I68638" i="20"/>
  <c r="G68638" i="20"/>
  <c r="I68636" i="20"/>
  <c r="G68636" i="20"/>
  <c r="I68634" i="20"/>
  <c r="G68634" i="20"/>
  <c r="I68632" i="20"/>
  <c r="G68632" i="20"/>
  <c r="I68630" i="20"/>
  <c r="G68630" i="20"/>
  <c r="I68628" i="20"/>
  <c r="G68628" i="20"/>
  <c r="I68626" i="20"/>
  <c r="G68626" i="20"/>
  <c r="I68624" i="20"/>
  <c r="G68624" i="20"/>
  <c r="I68622" i="20"/>
  <c r="G68622" i="20"/>
  <c r="I68620" i="20"/>
  <c r="G68620" i="20"/>
  <c r="I68618" i="20"/>
  <c r="G68618" i="20"/>
  <c r="I68616" i="20"/>
  <c r="G68616" i="20"/>
  <c r="I68614" i="20"/>
  <c r="G68614" i="20"/>
  <c r="I68612" i="20"/>
  <c r="G68612" i="20"/>
  <c r="I68610" i="20"/>
  <c r="G68610" i="20"/>
  <c r="I68608" i="20"/>
  <c r="G68608" i="20"/>
  <c r="I68606" i="20"/>
  <c r="G68606" i="20"/>
  <c r="I68604" i="20"/>
  <c r="G68604" i="20"/>
  <c r="I68602" i="20"/>
  <c r="G68602" i="20"/>
  <c r="I68600" i="20"/>
  <c r="G68600" i="20"/>
  <c r="I68598" i="20"/>
  <c r="G68598" i="20"/>
  <c r="I68596" i="20"/>
  <c r="G68596" i="20"/>
  <c r="I68594" i="20"/>
  <c r="G68594" i="20"/>
  <c r="I68592" i="20"/>
  <c r="G68592" i="20"/>
  <c r="I68590" i="20"/>
  <c r="G68590" i="20"/>
  <c r="I68588" i="20"/>
  <c r="G68588" i="20"/>
  <c r="I68586" i="20"/>
  <c r="G68586" i="20"/>
  <c r="I68584" i="20"/>
  <c r="G68584" i="20"/>
  <c r="I68582" i="20"/>
  <c r="G68582" i="20"/>
  <c r="I68580" i="20"/>
  <c r="G68580" i="20"/>
  <c r="I68578" i="20"/>
  <c r="G68578" i="20"/>
  <c r="I68576" i="20"/>
  <c r="G68576" i="20"/>
  <c r="I68574" i="20"/>
  <c r="G68574" i="20"/>
  <c r="I68572" i="20"/>
  <c r="G68572" i="20"/>
  <c r="I68570" i="20"/>
  <c r="G68570" i="20"/>
  <c r="I68568" i="20"/>
  <c r="G68568" i="20"/>
  <c r="I68566" i="20"/>
  <c r="G68566" i="20"/>
  <c r="I68564" i="20"/>
  <c r="G68564" i="20"/>
  <c r="I68562" i="20"/>
  <c r="G68562" i="20"/>
  <c r="I68560" i="20"/>
  <c r="G68560" i="20"/>
  <c r="I68558" i="20"/>
  <c r="G68558" i="20"/>
  <c r="I68556" i="20"/>
  <c r="G68556" i="20"/>
  <c r="I68554" i="20"/>
  <c r="G68554" i="20"/>
  <c r="I68552" i="20"/>
  <c r="G68552" i="20"/>
  <c r="I68550" i="20"/>
  <c r="G68550" i="20"/>
  <c r="I68548" i="20"/>
  <c r="G68548" i="20"/>
  <c r="I68546" i="20"/>
  <c r="G68546" i="20"/>
  <c r="I68544" i="20"/>
  <c r="G68544" i="20"/>
  <c r="I68542" i="20"/>
  <c r="G68542" i="20"/>
  <c r="I68540" i="20"/>
  <c r="G68540" i="20"/>
  <c r="I68538" i="20"/>
  <c r="G68538" i="20"/>
  <c r="I68536" i="20"/>
  <c r="G68536" i="20"/>
  <c r="I68534" i="20"/>
  <c r="G68534" i="20"/>
  <c r="I68532" i="20"/>
  <c r="G68532" i="20"/>
  <c r="I68530" i="20"/>
  <c r="G68530" i="20"/>
  <c r="I68528" i="20"/>
  <c r="G68528" i="20"/>
  <c r="I68526" i="20"/>
  <c r="G68526" i="20"/>
  <c r="I68524" i="20"/>
  <c r="G68524" i="20"/>
  <c r="I68522" i="20"/>
  <c r="G68522" i="20"/>
  <c r="I68520" i="20"/>
  <c r="G68520" i="20"/>
  <c r="I68518" i="20"/>
  <c r="G68518" i="20"/>
  <c r="I68516" i="20"/>
  <c r="G68516" i="20"/>
  <c r="I68514" i="20"/>
  <c r="G68514" i="20"/>
  <c r="I68512" i="20"/>
  <c r="G68512" i="20"/>
  <c r="I68510" i="20"/>
  <c r="G68510" i="20"/>
  <c r="I68508" i="20"/>
  <c r="G68508" i="20"/>
  <c r="I68506" i="20"/>
  <c r="G68506" i="20"/>
  <c r="I68504" i="20"/>
  <c r="G68504" i="20"/>
  <c r="I68502" i="20"/>
  <c r="G68502" i="20"/>
  <c r="I68500" i="20"/>
  <c r="G68500" i="20"/>
  <c r="I68498" i="20"/>
  <c r="G68498" i="20"/>
  <c r="I68496" i="20"/>
  <c r="G68496" i="20"/>
  <c r="I68494" i="20"/>
  <c r="G68494" i="20"/>
  <c r="I68492" i="20"/>
  <c r="G68492" i="20"/>
  <c r="I68490" i="20"/>
  <c r="G68490" i="20"/>
  <c r="I68488" i="20"/>
  <c r="G68488" i="20"/>
  <c r="I68486" i="20"/>
  <c r="G68486" i="20"/>
  <c r="I68484" i="20"/>
  <c r="G68484" i="20"/>
  <c r="I68482" i="20"/>
  <c r="G68482" i="20"/>
  <c r="I68480" i="20"/>
  <c r="G68480" i="20"/>
  <c r="I68478" i="20"/>
  <c r="G68478" i="20"/>
  <c r="I68476" i="20"/>
  <c r="G68476" i="20"/>
  <c r="I68474" i="20"/>
  <c r="G68474" i="20"/>
  <c r="I68472" i="20"/>
  <c r="G68472" i="20"/>
  <c r="I68470" i="20"/>
  <c r="G68470" i="20"/>
  <c r="I68468" i="20"/>
  <c r="G68468" i="20"/>
  <c r="I68466" i="20"/>
  <c r="G68466" i="20"/>
  <c r="I68464" i="20"/>
  <c r="G68464" i="20"/>
  <c r="I68462" i="20"/>
  <c r="G68462" i="20"/>
  <c r="I68460" i="20"/>
  <c r="G68460" i="20"/>
  <c r="I68458" i="20"/>
  <c r="G68458" i="20"/>
  <c r="I68456" i="20"/>
  <c r="G68456" i="20"/>
  <c r="I68454" i="20"/>
  <c r="G68454" i="20"/>
  <c r="I68452" i="20"/>
  <c r="G68452" i="20"/>
  <c r="I68450" i="20"/>
  <c r="G68450" i="20"/>
  <c r="I68448" i="20"/>
  <c r="G68448" i="20"/>
  <c r="I68446" i="20"/>
  <c r="G68446" i="20"/>
  <c r="I68444" i="20"/>
  <c r="G68444" i="20"/>
  <c r="I68442" i="20"/>
  <c r="G68442" i="20"/>
  <c r="I68440" i="20"/>
  <c r="G68440" i="20"/>
  <c r="I68438" i="20"/>
  <c r="G68438" i="20"/>
  <c r="I68436" i="20"/>
  <c r="G68436" i="20"/>
  <c r="I68434" i="20"/>
  <c r="G68434" i="20"/>
  <c r="I68432" i="20"/>
  <c r="G68432" i="20"/>
  <c r="I68430" i="20"/>
  <c r="G68430" i="20"/>
  <c r="I68428" i="20"/>
  <c r="G68428" i="20"/>
  <c r="I68426" i="20"/>
  <c r="G68426" i="20"/>
  <c r="I68424" i="20"/>
  <c r="G68424" i="20"/>
  <c r="I68422" i="20"/>
  <c r="G68422" i="20"/>
  <c r="I68420" i="20"/>
  <c r="G68420" i="20"/>
  <c r="I68418" i="20"/>
  <c r="G68418" i="20"/>
  <c r="I68416" i="20"/>
  <c r="G68416" i="20"/>
  <c r="I68414" i="20"/>
  <c r="G68414" i="20"/>
  <c r="I68412" i="20"/>
  <c r="G68412" i="20"/>
  <c r="I68410" i="20"/>
  <c r="G68410" i="20"/>
  <c r="I68408" i="20"/>
  <c r="G68408" i="20"/>
  <c r="I68406" i="20"/>
  <c r="G68406" i="20"/>
  <c r="I68404" i="20"/>
  <c r="G68404" i="20"/>
  <c r="I68402" i="20"/>
  <c r="G68402" i="20"/>
  <c r="I68400" i="20"/>
  <c r="G68400" i="20"/>
  <c r="I68398" i="20"/>
  <c r="G68398" i="20"/>
  <c r="I68396" i="20"/>
  <c r="G68396" i="20"/>
  <c r="I68394" i="20"/>
  <c r="G68394" i="20"/>
  <c r="I68392" i="20"/>
  <c r="G68392" i="20"/>
  <c r="I68390" i="20"/>
  <c r="G68390" i="20"/>
  <c r="I68388" i="20"/>
  <c r="G68388" i="20"/>
  <c r="I68386" i="20"/>
  <c r="G68386" i="20"/>
  <c r="I68384" i="20"/>
  <c r="G68384" i="20"/>
  <c r="I68382" i="20"/>
  <c r="G68382" i="20"/>
  <c r="I68380" i="20"/>
  <c r="G68380" i="20"/>
  <c r="I68378" i="20"/>
  <c r="G68378" i="20"/>
  <c r="I68376" i="20"/>
  <c r="G68376" i="20"/>
  <c r="I68374" i="20"/>
  <c r="G68374" i="20"/>
  <c r="I68372" i="20"/>
  <c r="G68372" i="20"/>
  <c r="I68370" i="20"/>
  <c r="G68370" i="20"/>
  <c r="I68368" i="20"/>
  <c r="G68368" i="20"/>
  <c r="I68366" i="20"/>
  <c r="G68366" i="20"/>
  <c r="I68364" i="20"/>
  <c r="G68364" i="20"/>
  <c r="I68362" i="20"/>
  <c r="G68362" i="20"/>
  <c r="I68360" i="20"/>
  <c r="G68360" i="20"/>
  <c r="I68358" i="20"/>
  <c r="G68358" i="20"/>
  <c r="I68356" i="20"/>
  <c r="G68356" i="20"/>
  <c r="I68354" i="20"/>
  <c r="G68354" i="20"/>
  <c r="I68352" i="20"/>
  <c r="G68352" i="20"/>
  <c r="I68350" i="20"/>
  <c r="G68350" i="20"/>
  <c r="I68348" i="20"/>
  <c r="G68348" i="20"/>
  <c r="I68346" i="20"/>
  <c r="G68346" i="20"/>
  <c r="I68344" i="20"/>
  <c r="G68344" i="20"/>
  <c r="I68342" i="20"/>
  <c r="G68342" i="20"/>
  <c r="I68340" i="20"/>
  <c r="G68340" i="20"/>
  <c r="I68338" i="20"/>
  <c r="G68338" i="20"/>
  <c r="I68336" i="20"/>
  <c r="G68336" i="20"/>
  <c r="I68334" i="20"/>
  <c r="G68334" i="20"/>
  <c r="I68332" i="20"/>
  <c r="G68332" i="20"/>
  <c r="I68330" i="20"/>
  <c r="G68330" i="20"/>
  <c r="I68328" i="20"/>
  <c r="G68328" i="20"/>
  <c r="I68326" i="20"/>
  <c r="G68326" i="20"/>
  <c r="I68324" i="20"/>
  <c r="G68324" i="20"/>
  <c r="I68322" i="20"/>
  <c r="G68322" i="20"/>
  <c r="I68320" i="20"/>
  <c r="G68320" i="20"/>
  <c r="I68318" i="20"/>
  <c r="G68318" i="20"/>
  <c r="I68316" i="20"/>
  <c r="G68316" i="20"/>
  <c r="I68314" i="20"/>
  <c r="G68314" i="20"/>
  <c r="I68312" i="20"/>
  <c r="G68312" i="20"/>
  <c r="I68310" i="20"/>
  <c r="G68310" i="20"/>
  <c r="I68308" i="20"/>
  <c r="G68308" i="20"/>
  <c r="I68306" i="20"/>
  <c r="G68306" i="20"/>
  <c r="I68304" i="20"/>
  <c r="G68304" i="20"/>
  <c r="I68302" i="20"/>
  <c r="G68302" i="20"/>
  <c r="I68300" i="20"/>
  <c r="G68300" i="20"/>
  <c r="I68298" i="20"/>
  <c r="G68298" i="20"/>
  <c r="I68296" i="20"/>
  <c r="G68296" i="20"/>
  <c r="I68294" i="20"/>
  <c r="G68294" i="20"/>
  <c r="I68292" i="20"/>
  <c r="G68292" i="20"/>
  <c r="I68290" i="20"/>
  <c r="G68290" i="20"/>
  <c r="I68288" i="20"/>
  <c r="G68288" i="20"/>
  <c r="I68286" i="20"/>
  <c r="G68286" i="20"/>
  <c r="I68284" i="20"/>
  <c r="G68284" i="20"/>
  <c r="I68282" i="20"/>
  <c r="G68282" i="20"/>
  <c r="I68280" i="20"/>
  <c r="G68280" i="20"/>
  <c r="I68278" i="20"/>
  <c r="G68278" i="20"/>
  <c r="I68276" i="20"/>
  <c r="G68276" i="20"/>
  <c r="I68274" i="20"/>
  <c r="G68274" i="20"/>
  <c r="I68272" i="20"/>
  <c r="G68272" i="20"/>
  <c r="I68270" i="20"/>
  <c r="G68270" i="20"/>
  <c r="I68268" i="20"/>
  <c r="G68268" i="20"/>
  <c r="I68266" i="20"/>
  <c r="G68266" i="20"/>
  <c r="I68264" i="20"/>
  <c r="G68264" i="20"/>
  <c r="I68262" i="20"/>
  <c r="G68262" i="20"/>
  <c r="I68260" i="20"/>
  <c r="G68260" i="20"/>
  <c r="I68258" i="20"/>
  <c r="G68258" i="20"/>
  <c r="I68256" i="20"/>
  <c r="G68256" i="20"/>
  <c r="I68254" i="20"/>
  <c r="G68254" i="20"/>
  <c r="I68252" i="20"/>
  <c r="G68252" i="20"/>
  <c r="I68250" i="20"/>
  <c r="G68250" i="20"/>
  <c r="I68248" i="20"/>
  <c r="G68248" i="20"/>
  <c r="I68246" i="20"/>
  <c r="G68246" i="20"/>
  <c r="I68244" i="20"/>
  <c r="G68244" i="20"/>
  <c r="I68242" i="20"/>
  <c r="G68242" i="20"/>
  <c r="I68240" i="20"/>
  <c r="G68240" i="20"/>
  <c r="I68238" i="20"/>
  <c r="G68238" i="20"/>
  <c r="I68236" i="20"/>
  <c r="G68236" i="20"/>
  <c r="I68234" i="20"/>
  <c r="G68234" i="20"/>
  <c r="I68232" i="20"/>
  <c r="G68232" i="20"/>
  <c r="I68230" i="20"/>
  <c r="G68230" i="20"/>
  <c r="I68228" i="20"/>
  <c r="G68228" i="20"/>
  <c r="I68226" i="20"/>
  <c r="G68226" i="20"/>
  <c r="I68224" i="20"/>
  <c r="G68224" i="20"/>
  <c r="I68222" i="20"/>
  <c r="G68222" i="20"/>
  <c r="I68220" i="20"/>
  <c r="G68220" i="20"/>
  <c r="I68218" i="20"/>
  <c r="G68218" i="20"/>
  <c r="I68216" i="20"/>
  <c r="G68216" i="20"/>
  <c r="I68214" i="20"/>
  <c r="G68214" i="20"/>
  <c r="I68212" i="20"/>
  <c r="G68212" i="20"/>
  <c r="I68210" i="20"/>
  <c r="G68210" i="20"/>
  <c r="I68208" i="20"/>
  <c r="G68208" i="20"/>
  <c r="I68206" i="20"/>
  <c r="G68206" i="20"/>
  <c r="I68204" i="20"/>
  <c r="G68204" i="20"/>
  <c r="I68202" i="20"/>
  <c r="G68202" i="20"/>
  <c r="I68200" i="20"/>
  <c r="G68200" i="20"/>
  <c r="I68198" i="20"/>
  <c r="G68198" i="20"/>
  <c r="I68196" i="20"/>
  <c r="G68196" i="20"/>
  <c r="I68194" i="20"/>
  <c r="G68194" i="20"/>
  <c r="I68192" i="20"/>
  <c r="G68192" i="20"/>
  <c r="I68190" i="20"/>
  <c r="G68190" i="20"/>
  <c r="I68188" i="20"/>
  <c r="G68188" i="20"/>
  <c r="I68186" i="20"/>
  <c r="G68186" i="20"/>
  <c r="I68184" i="20"/>
  <c r="G68184" i="20"/>
  <c r="I68182" i="20"/>
  <c r="G68182" i="20"/>
  <c r="I68180" i="20"/>
  <c r="G68180" i="20"/>
  <c r="I68178" i="20"/>
  <c r="G68178" i="20"/>
  <c r="I68176" i="20"/>
  <c r="G68176" i="20"/>
  <c r="I68174" i="20"/>
  <c r="G68174" i="20"/>
  <c r="I68172" i="20"/>
  <c r="G68172" i="20"/>
  <c r="I68170" i="20"/>
  <c r="G68170" i="20"/>
  <c r="I68168" i="20"/>
  <c r="G68168" i="20"/>
  <c r="I68166" i="20"/>
  <c r="G68166" i="20"/>
  <c r="I68164" i="20"/>
  <c r="G68164" i="20"/>
  <c r="I68162" i="20"/>
  <c r="G68162" i="20"/>
  <c r="I68160" i="20"/>
  <c r="G68160" i="20"/>
  <c r="I68158" i="20"/>
  <c r="G68158" i="20"/>
  <c r="I68156" i="20"/>
  <c r="G68156" i="20"/>
  <c r="I68154" i="20"/>
  <c r="G68154" i="20"/>
  <c r="I68152" i="20"/>
  <c r="G68152" i="20"/>
  <c r="I68150" i="20"/>
  <c r="G68150" i="20"/>
  <c r="I68148" i="20"/>
  <c r="G68148" i="20"/>
  <c r="I68146" i="20"/>
  <c r="G68146" i="20"/>
  <c r="I68144" i="20"/>
  <c r="G68144" i="20"/>
  <c r="I68142" i="20"/>
  <c r="G68142" i="20"/>
  <c r="I68140" i="20"/>
  <c r="G68140" i="20"/>
  <c r="I68138" i="20"/>
  <c r="G68138" i="20"/>
  <c r="I68136" i="20"/>
  <c r="G68136" i="20"/>
  <c r="I68134" i="20"/>
  <c r="G68134" i="20"/>
  <c r="I68132" i="20"/>
  <c r="G68132" i="20"/>
  <c r="I68130" i="20"/>
  <c r="G68130" i="20"/>
  <c r="I68128" i="20"/>
  <c r="G68128" i="20"/>
  <c r="I68126" i="20"/>
  <c r="G68126" i="20"/>
  <c r="I68124" i="20"/>
  <c r="G68124" i="20"/>
  <c r="I68122" i="20"/>
  <c r="G68122" i="20"/>
  <c r="I68120" i="20"/>
  <c r="G68120" i="20"/>
  <c r="I68118" i="20"/>
  <c r="G68118" i="20"/>
  <c r="I68116" i="20"/>
  <c r="G68116" i="20"/>
  <c r="I68114" i="20"/>
  <c r="G68114" i="20"/>
  <c r="I68112" i="20"/>
  <c r="G68112" i="20"/>
  <c r="I68110" i="20"/>
  <c r="G68110" i="20"/>
  <c r="I68108" i="20"/>
  <c r="G68108" i="20"/>
  <c r="I68106" i="20"/>
  <c r="G68106" i="20"/>
  <c r="I68104" i="20"/>
  <c r="G68104" i="20"/>
  <c r="I68102" i="20"/>
  <c r="G68102" i="20"/>
  <c r="I68100" i="20"/>
  <c r="G68100" i="20"/>
  <c r="I68098" i="20"/>
  <c r="G68098" i="20"/>
  <c r="I68096" i="20"/>
  <c r="G68096" i="20"/>
  <c r="I68094" i="20"/>
  <c r="G68094" i="20"/>
  <c r="I68092" i="20"/>
  <c r="G68092" i="20"/>
  <c r="I68090" i="20"/>
  <c r="G68090" i="20"/>
  <c r="I68088" i="20"/>
  <c r="G68088" i="20"/>
  <c r="I68086" i="20"/>
  <c r="G68086" i="20"/>
  <c r="I68084" i="20"/>
  <c r="G68084" i="20"/>
  <c r="I68082" i="20"/>
  <c r="G68082" i="20"/>
  <c r="I68080" i="20"/>
  <c r="G68080" i="20"/>
  <c r="I68078" i="20"/>
  <c r="G68078" i="20"/>
  <c r="I68076" i="20"/>
  <c r="G68076" i="20"/>
  <c r="I68074" i="20"/>
  <c r="G68074" i="20"/>
  <c r="I68072" i="20"/>
  <c r="G68072" i="20"/>
  <c r="I68070" i="20"/>
  <c r="G68070" i="20"/>
  <c r="I68068" i="20"/>
  <c r="G68068" i="20"/>
  <c r="I68066" i="20"/>
  <c r="G68066" i="20"/>
  <c r="I68064" i="20"/>
  <c r="G68064" i="20"/>
  <c r="I68062" i="20"/>
  <c r="G68062" i="20"/>
  <c r="I68060" i="20"/>
  <c r="G68060" i="20"/>
  <c r="I68058" i="20"/>
  <c r="G68058" i="20"/>
  <c r="I68056" i="20"/>
  <c r="G68056" i="20"/>
  <c r="I68054" i="20"/>
  <c r="G68054" i="20"/>
  <c r="I68052" i="20"/>
  <c r="G68052" i="20"/>
  <c r="I68050" i="20"/>
  <c r="G68050" i="20"/>
  <c r="I68048" i="20"/>
  <c r="G68048" i="20"/>
  <c r="I68046" i="20"/>
  <c r="G68046" i="20"/>
  <c r="I68044" i="20"/>
  <c r="G68044" i="20"/>
  <c r="I68042" i="20"/>
  <c r="G68042" i="20"/>
  <c r="I68040" i="20"/>
  <c r="G68040" i="20"/>
  <c r="I68038" i="20"/>
  <c r="G68038" i="20"/>
  <c r="I68036" i="20"/>
  <c r="G68036" i="20"/>
  <c r="I68034" i="20"/>
  <c r="G68034" i="20"/>
  <c r="I68032" i="20"/>
  <c r="G68032" i="20"/>
  <c r="I68030" i="20"/>
  <c r="G68030" i="20"/>
  <c r="I68028" i="20"/>
  <c r="G68028" i="20"/>
  <c r="I68026" i="20"/>
  <c r="G68026" i="20"/>
  <c r="I68024" i="20"/>
  <c r="G68024" i="20"/>
  <c r="I68022" i="20"/>
  <c r="G68022" i="20"/>
  <c r="I68020" i="20"/>
  <c r="G68020" i="20"/>
  <c r="I68018" i="20"/>
  <c r="G68018" i="20"/>
  <c r="I68016" i="20"/>
  <c r="G68016" i="20"/>
  <c r="I68014" i="20"/>
  <c r="G68014" i="20"/>
  <c r="I68012" i="20"/>
  <c r="G68012" i="20"/>
  <c r="I68010" i="20"/>
  <c r="G68010" i="20"/>
  <c r="I68008" i="20"/>
  <c r="G68008" i="20"/>
  <c r="I68006" i="20"/>
  <c r="G68006" i="20"/>
  <c r="I68004" i="20"/>
  <c r="G68004" i="20"/>
  <c r="I68002" i="20"/>
  <c r="G68002" i="20"/>
  <c r="I68000" i="20"/>
  <c r="G68000" i="20"/>
  <c r="I67998" i="20"/>
  <c r="G67998" i="20"/>
  <c r="I67996" i="20"/>
  <c r="G67996" i="20"/>
  <c r="I67994" i="20"/>
  <c r="G67994" i="20"/>
  <c r="I67992" i="20"/>
  <c r="G67992" i="20"/>
  <c r="I67990" i="20"/>
  <c r="G67990" i="20"/>
  <c r="I67988" i="20"/>
  <c r="G67988" i="20"/>
  <c r="I67986" i="20"/>
  <c r="G67986" i="20"/>
  <c r="I67984" i="20"/>
  <c r="G67984" i="20"/>
  <c r="I67982" i="20"/>
  <c r="G67982" i="20"/>
  <c r="I67980" i="20"/>
  <c r="G67980" i="20"/>
  <c r="I67978" i="20"/>
  <c r="G67978" i="20"/>
  <c r="I67976" i="20"/>
  <c r="G67976" i="20"/>
  <c r="I67974" i="20"/>
  <c r="G67974" i="20"/>
  <c r="I67972" i="20"/>
  <c r="G67972" i="20"/>
  <c r="I67970" i="20"/>
  <c r="G67970" i="20"/>
  <c r="I67968" i="20"/>
  <c r="G67968" i="20"/>
  <c r="I67966" i="20"/>
  <c r="G67966" i="20"/>
  <c r="I67964" i="20"/>
  <c r="G67964" i="20"/>
  <c r="I67962" i="20"/>
  <c r="G67962" i="20"/>
  <c r="I67960" i="20"/>
  <c r="G67960" i="20"/>
  <c r="I67958" i="20"/>
  <c r="G67958" i="20"/>
  <c r="I67956" i="20"/>
  <c r="G67956" i="20"/>
  <c r="I67954" i="20"/>
  <c r="G67954" i="20"/>
  <c r="I67952" i="20"/>
  <c r="G67952" i="20"/>
  <c r="I67950" i="20"/>
  <c r="G67950" i="20"/>
  <c r="I67948" i="20"/>
  <c r="G67948" i="20"/>
  <c r="I67946" i="20"/>
  <c r="G67946" i="20"/>
  <c r="I67944" i="20"/>
  <c r="G67944" i="20"/>
  <c r="I67942" i="20"/>
  <c r="G67942" i="20"/>
  <c r="I67940" i="20"/>
  <c r="G67940" i="20"/>
  <c r="I67938" i="20"/>
  <c r="G67938" i="20"/>
  <c r="I67936" i="20"/>
  <c r="G67936" i="20"/>
  <c r="I67934" i="20"/>
  <c r="G67934" i="20"/>
  <c r="I67932" i="20"/>
  <c r="G67932" i="20"/>
  <c r="I67930" i="20"/>
  <c r="G67930" i="20"/>
  <c r="I67928" i="20"/>
  <c r="G67928" i="20"/>
  <c r="I67926" i="20"/>
  <c r="G67926" i="20"/>
  <c r="I67924" i="20"/>
  <c r="G67924" i="20"/>
  <c r="I67922" i="20"/>
  <c r="G67922" i="20"/>
  <c r="I67920" i="20"/>
  <c r="G67920" i="20"/>
  <c r="I67918" i="20"/>
  <c r="G67918" i="20"/>
  <c r="I67916" i="20"/>
  <c r="G67916" i="20"/>
  <c r="I67914" i="20"/>
  <c r="G67914" i="20"/>
  <c r="I67912" i="20"/>
  <c r="G67912" i="20"/>
  <c r="I67910" i="20"/>
  <c r="G67910" i="20"/>
  <c r="I67908" i="20"/>
  <c r="G67908" i="20"/>
  <c r="I67906" i="20"/>
  <c r="G67906" i="20"/>
  <c r="I67904" i="20"/>
  <c r="G67904" i="20"/>
  <c r="I67902" i="20"/>
  <c r="G67902" i="20"/>
  <c r="I67900" i="20"/>
  <c r="G67900" i="20"/>
  <c r="I67898" i="20"/>
  <c r="G67898" i="20"/>
  <c r="I67896" i="20"/>
  <c r="G67896" i="20"/>
  <c r="I67894" i="20"/>
  <c r="G67894" i="20"/>
  <c r="I67892" i="20"/>
  <c r="G67892" i="20"/>
  <c r="I67890" i="20"/>
  <c r="G67890" i="20"/>
  <c r="I67888" i="20"/>
  <c r="G67888" i="20"/>
  <c r="I67886" i="20"/>
  <c r="G67886" i="20"/>
  <c r="I67884" i="20"/>
  <c r="G67884" i="20"/>
  <c r="I67882" i="20"/>
  <c r="G67882" i="20"/>
  <c r="I67880" i="20"/>
  <c r="G67880" i="20"/>
  <c r="I67878" i="20"/>
  <c r="G67878" i="20"/>
  <c r="I67876" i="20"/>
  <c r="G67876" i="20"/>
  <c r="I67874" i="20"/>
  <c r="G67874" i="20"/>
  <c r="I67872" i="20"/>
  <c r="G67872" i="20"/>
  <c r="I67870" i="20"/>
  <c r="G67870" i="20"/>
  <c r="I67868" i="20"/>
  <c r="G67868" i="20"/>
  <c r="I67866" i="20"/>
  <c r="G67866" i="20"/>
  <c r="I67864" i="20"/>
  <c r="G67864" i="20"/>
  <c r="I67862" i="20"/>
  <c r="G67862" i="20"/>
  <c r="I67860" i="20"/>
  <c r="G67860" i="20"/>
  <c r="I67858" i="20"/>
  <c r="G67858" i="20"/>
  <c r="I67856" i="20"/>
  <c r="G67856" i="20"/>
  <c r="I67854" i="20"/>
  <c r="G67854" i="20"/>
  <c r="I67852" i="20"/>
  <c r="G67852" i="20"/>
  <c r="I67850" i="20"/>
  <c r="G67850" i="20"/>
  <c r="I67848" i="20"/>
  <c r="G67848" i="20"/>
  <c r="I67846" i="20"/>
  <c r="G67846" i="20"/>
  <c r="I67844" i="20"/>
  <c r="G67844" i="20"/>
  <c r="I67842" i="20"/>
  <c r="G67842" i="20"/>
  <c r="I67840" i="20"/>
  <c r="G67840" i="20"/>
  <c r="I67838" i="20"/>
  <c r="G67838" i="20"/>
  <c r="I67836" i="20"/>
  <c r="G67836" i="20"/>
  <c r="I67834" i="20"/>
  <c r="G67834" i="20"/>
  <c r="I67832" i="20"/>
  <c r="G67832" i="20"/>
  <c r="I67830" i="20"/>
  <c r="G67830" i="20"/>
  <c r="I67828" i="20"/>
  <c r="G67828" i="20"/>
  <c r="I67826" i="20"/>
  <c r="G67826" i="20"/>
  <c r="I67824" i="20"/>
  <c r="G67824" i="20"/>
  <c r="I67822" i="20"/>
  <c r="G67822" i="20"/>
  <c r="I67820" i="20"/>
  <c r="G67820" i="20"/>
  <c r="I67818" i="20"/>
  <c r="G67818" i="20"/>
  <c r="I67816" i="20"/>
  <c r="G67816" i="20"/>
  <c r="I67814" i="20"/>
  <c r="G67814" i="20"/>
  <c r="I67812" i="20"/>
  <c r="G67812" i="20"/>
  <c r="I67810" i="20"/>
  <c r="G67810" i="20"/>
  <c r="I67808" i="20"/>
  <c r="G67808" i="20"/>
  <c r="I67806" i="20"/>
  <c r="G67806" i="20"/>
  <c r="I67804" i="20"/>
  <c r="G67804" i="20"/>
  <c r="I67802" i="20"/>
  <c r="G67802" i="20"/>
  <c r="I67800" i="20"/>
  <c r="G67800" i="20"/>
  <c r="I67798" i="20"/>
  <c r="G67798" i="20"/>
  <c r="I67796" i="20"/>
  <c r="G67796" i="20"/>
  <c r="I67794" i="20"/>
  <c r="G67794" i="20"/>
  <c r="I67792" i="20"/>
  <c r="G67792" i="20"/>
  <c r="I67790" i="20"/>
  <c r="G67790" i="20"/>
  <c r="I67788" i="20"/>
  <c r="G67788" i="20"/>
  <c r="I67786" i="20"/>
  <c r="G67786" i="20"/>
  <c r="I67784" i="20"/>
  <c r="G67784" i="20"/>
  <c r="I67782" i="20"/>
  <c r="G67782" i="20"/>
  <c r="I67780" i="20"/>
  <c r="G67780" i="20"/>
  <c r="I67778" i="20"/>
  <c r="G67778" i="20"/>
  <c r="I67776" i="20"/>
  <c r="G67776" i="20"/>
  <c r="I67774" i="20"/>
  <c r="G67774" i="20"/>
  <c r="I67772" i="20"/>
  <c r="G67772" i="20"/>
  <c r="I67770" i="20"/>
  <c r="G67770" i="20"/>
  <c r="I67768" i="20"/>
  <c r="G67768" i="20"/>
  <c r="I67766" i="20"/>
  <c r="G67766" i="20"/>
  <c r="I67764" i="20"/>
  <c r="G67764" i="20"/>
  <c r="I67762" i="20"/>
  <c r="G67762" i="20"/>
  <c r="I67760" i="20"/>
  <c r="G67760" i="20"/>
  <c r="I67758" i="20"/>
  <c r="G67758" i="20"/>
  <c r="I67756" i="20"/>
  <c r="G67756" i="20"/>
  <c r="I67754" i="20"/>
  <c r="G67754" i="20"/>
  <c r="I67752" i="20"/>
  <c r="G67752" i="20"/>
  <c r="I67750" i="20"/>
  <c r="G67750" i="20"/>
  <c r="I67748" i="20"/>
  <c r="G67748" i="20"/>
  <c r="I67746" i="20"/>
  <c r="G67746" i="20"/>
  <c r="I67744" i="20"/>
  <c r="G67744" i="20"/>
  <c r="I67742" i="20"/>
  <c r="G67742" i="20"/>
  <c r="I67740" i="20"/>
  <c r="G67740" i="20"/>
  <c r="I67738" i="20"/>
  <c r="G67738" i="20"/>
  <c r="I67736" i="20"/>
  <c r="G67736" i="20"/>
  <c r="I67734" i="20"/>
  <c r="G67734" i="20"/>
  <c r="I67732" i="20"/>
  <c r="G67732" i="20"/>
  <c r="I67730" i="20"/>
  <c r="G67730" i="20"/>
  <c r="I67728" i="20"/>
  <c r="G67728" i="20"/>
  <c r="I67726" i="20"/>
  <c r="G67726" i="20"/>
  <c r="I67724" i="20"/>
  <c r="G67724" i="20"/>
  <c r="I67722" i="20"/>
  <c r="G67722" i="20"/>
  <c r="I67720" i="20"/>
  <c r="G67720" i="20"/>
  <c r="I67718" i="20"/>
  <c r="G67718" i="20"/>
  <c r="I67716" i="20"/>
  <c r="G67716" i="20"/>
  <c r="I67714" i="20"/>
  <c r="G67714" i="20"/>
  <c r="I67712" i="20"/>
  <c r="G67712" i="20"/>
  <c r="I67710" i="20"/>
  <c r="G67710" i="20"/>
  <c r="I67708" i="20"/>
  <c r="G67708" i="20"/>
  <c r="I67706" i="20"/>
  <c r="G67706" i="20"/>
  <c r="I67704" i="20"/>
  <c r="G67704" i="20"/>
  <c r="I67702" i="20"/>
  <c r="G67702" i="20"/>
  <c r="I67700" i="20"/>
  <c r="G67700" i="20"/>
  <c r="I67698" i="20"/>
  <c r="G67698" i="20"/>
  <c r="I67696" i="20"/>
  <c r="G67696" i="20"/>
  <c r="I67694" i="20"/>
  <c r="G67694" i="20"/>
  <c r="I67692" i="20"/>
  <c r="G67692" i="20"/>
  <c r="I67690" i="20"/>
  <c r="G67690" i="20"/>
  <c r="I67688" i="20"/>
  <c r="G67688" i="20"/>
  <c r="I67686" i="20"/>
  <c r="G67686" i="20"/>
  <c r="I67684" i="20"/>
  <c r="G67684" i="20"/>
  <c r="I67682" i="20"/>
  <c r="G67682" i="20"/>
  <c r="I67680" i="20"/>
  <c r="G67680" i="20"/>
  <c r="I67678" i="20"/>
  <c r="G67678" i="20"/>
  <c r="I67676" i="20"/>
  <c r="G67676" i="20"/>
  <c r="I67674" i="20"/>
  <c r="G67674" i="20"/>
  <c r="I67672" i="20"/>
  <c r="G67672" i="20"/>
  <c r="I67670" i="20"/>
  <c r="G67670" i="20"/>
  <c r="I67668" i="20"/>
  <c r="G67668" i="20"/>
  <c r="I67666" i="20"/>
  <c r="G67666" i="20"/>
  <c r="I67664" i="20"/>
  <c r="G67664" i="20"/>
  <c r="I67662" i="20"/>
  <c r="G67662" i="20"/>
  <c r="I67660" i="20"/>
  <c r="G67660" i="20"/>
  <c r="I67658" i="20"/>
  <c r="G67658" i="20"/>
  <c r="I67656" i="20"/>
  <c r="G67656" i="20"/>
  <c r="I67654" i="20"/>
  <c r="G67654" i="20"/>
  <c r="I67652" i="20"/>
  <c r="G67652" i="20"/>
  <c r="I67650" i="20"/>
  <c r="G67650" i="20"/>
  <c r="I67648" i="20"/>
  <c r="G67648" i="20"/>
  <c r="I67646" i="20"/>
  <c r="G67646" i="20"/>
  <c r="I67644" i="20"/>
  <c r="G67644" i="20"/>
  <c r="I67642" i="20"/>
  <c r="G67642" i="20"/>
  <c r="I67640" i="20"/>
  <c r="G67640" i="20"/>
  <c r="I67638" i="20"/>
  <c r="G67638" i="20"/>
  <c r="I67636" i="20"/>
  <c r="G67636" i="20"/>
  <c r="I67634" i="20"/>
  <c r="G67634" i="20"/>
  <c r="I67632" i="20"/>
  <c r="G67632" i="20"/>
  <c r="I67630" i="20"/>
  <c r="G67630" i="20"/>
  <c r="I67628" i="20"/>
  <c r="G67628" i="20"/>
  <c r="I67626" i="20"/>
  <c r="G67626" i="20"/>
  <c r="I67624" i="20"/>
  <c r="G67624" i="20"/>
  <c r="I67622" i="20"/>
  <c r="G67622" i="20"/>
  <c r="I67620" i="20"/>
  <c r="G67620" i="20"/>
  <c r="I67618" i="20"/>
  <c r="G67618" i="20"/>
  <c r="I67616" i="20"/>
  <c r="G67616" i="20"/>
  <c r="I67614" i="20"/>
  <c r="G67614" i="20"/>
  <c r="I67612" i="20"/>
  <c r="G67612" i="20"/>
  <c r="I67610" i="20"/>
  <c r="G67610" i="20"/>
  <c r="I67608" i="20"/>
  <c r="G67608" i="20"/>
  <c r="I67606" i="20"/>
  <c r="G67606" i="20"/>
  <c r="I67604" i="20"/>
  <c r="G67604" i="20"/>
  <c r="I67602" i="20"/>
  <c r="G67602" i="20"/>
  <c r="I67600" i="20"/>
  <c r="G67600" i="20"/>
  <c r="I67598" i="20"/>
  <c r="G67598" i="20"/>
  <c r="I67596" i="20"/>
  <c r="G67596" i="20"/>
  <c r="I67594" i="20"/>
  <c r="G67594" i="20"/>
  <c r="I67592" i="20"/>
  <c r="G67592" i="20"/>
  <c r="I67590" i="20"/>
  <c r="G67590" i="20"/>
  <c r="I67588" i="20"/>
  <c r="G67588" i="20"/>
  <c r="I67586" i="20"/>
  <c r="G67586" i="20"/>
  <c r="I67584" i="20"/>
  <c r="G67584" i="20"/>
  <c r="I67582" i="20"/>
  <c r="G67582" i="20"/>
  <c r="I67580" i="20"/>
  <c r="G67580" i="20"/>
  <c r="I67578" i="20"/>
  <c r="G67578" i="20"/>
  <c r="I67576" i="20"/>
  <c r="G67576" i="20"/>
  <c r="I67574" i="20"/>
  <c r="G67574" i="20"/>
  <c r="I67572" i="20"/>
  <c r="G67572" i="20"/>
  <c r="I67570" i="20"/>
  <c r="G67570" i="20"/>
  <c r="I67568" i="20"/>
  <c r="G67568" i="20"/>
  <c r="I67566" i="20"/>
  <c r="G67566" i="20"/>
  <c r="I67564" i="20"/>
  <c r="G67564" i="20"/>
  <c r="I67562" i="20"/>
  <c r="G67562" i="20"/>
  <c r="I67560" i="20"/>
  <c r="G67560" i="20"/>
  <c r="I67558" i="20"/>
  <c r="G67558" i="20"/>
  <c r="I67556" i="20"/>
  <c r="G67556" i="20"/>
  <c r="I67554" i="20"/>
  <c r="G67554" i="20"/>
  <c r="I67552" i="20"/>
  <c r="G67552" i="20"/>
  <c r="I67550" i="20"/>
  <c r="G67550" i="20"/>
  <c r="I67548" i="20"/>
  <c r="G67548" i="20"/>
  <c r="I67546" i="20"/>
  <c r="G67546" i="20"/>
  <c r="I67544" i="20"/>
  <c r="G67544" i="20"/>
  <c r="I67542" i="20"/>
  <c r="G67542" i="20"/>
  <c r="I67540" i="20"/>
  <c r="G67540" i="20"/>
  <c r="I67538" i="20"/>
  <c r="G67538" i="20"/>
  <c r="I67536" i="20"/>
  <c r="G67536" i="20"/>
  <c r="I67534" i="20"/>
  <c r="G67534" i="20"/>
  <c r="I67532" i="20"/>
  <c r="G67532" i="20"/>
  <c r="I67530" i="20"/>
  <c r="G67530" i="20"/>
  <c r="I67528" i="20"/>
  <c r="G67528" i="20"/>
  <c r="I67526" i="20"/>
  <c r="G67526" i="20"/>
  <c r="I67524" i="20"/>
  <c r="G67524" i="20"/>
  <c r="I67522" i="20"/>
  <c r="G67522" i="20"/>
  <c r="I67520" i="20"/>
  <c r="G67520" i="20"/>
  <c r="I67518" i="20"/>
  <c r="G67518" i="20"/>
  <c r="I67516" i="20"/>
  <c r="G67516" i="20"/>
  <c r="I67514" i="20"/>
  <c r="G67514" i="20"/>
  <c r="I67512" i="20"/>
  <c r="G67512" i="20"/>
  <c r="I67510" i="20"/>
  <c r="G67510" i="20"/>
  <c r="I67508" i="20"/>
  <c r="G67508" i="20"/>
  <c r="I67506" i="20"/>
  <c r="G67506" i="20"/>
  <c r="I67504" i="20"/>
  <c r="G67504" i="20"/>
  <c r="I67502" i="20"/>
  <c r="G67502" i="20"/>
  <c r="I67500" i="20"/>
  <c r="G67500" i="20"/>
  <c r="I67498" i="20"/>
  <c r="G67498" i="20"/>
  <c r="I67496" i="20"/>
  <c r="G67496" i="20"/>
  <c r="I67494" i="20"/>
  <c r="G67494" i="20"/>
  <c r="I67492" i="20"/>
  <c r="G67492" i="20"/>
  <c r="I67490" i="20"/>
  <c r="G67490" i="20"/>
  <c r="I67488" i="20"/>
  <c r="G67488" i="20"/>
  <c r="I67486" i="20"/>
  <c r="G67486" i="20"/>
  <c r="I67484" i="20"/>
  <c r="G67484" i="20"/>
  <c r="I67482" i="20"/>
  <c r="G67482" i="20"/>
  <c r="I67480" i="20"/>
  <c r="G67480" i="20"/>
  <c r="I67478" i="20"/>
  <c r="G67478" i="20"/>
  <c r="I67476" i="20"/>
  <c r="G67476" i="20"/>
  <c r="I67474" i="20"/>
  <c r="G67474" i="20"/>
  <c r="I67472" i="20"/>
  <c r="G67472" i="20"/>
  <c r="I67470" i="20"/>
  <c r="G67470" i="20"/>
  <c r="I67468" i="20"/>
  <c r="G67468" i="20"/>
  <c r="I67466" i="20"/>
  <c r="G67466" i="20"/>
  <c r="I67464" i="20"/>
  <c r="G67464" i="20"/>
  <c r="I67462" i="20"/>
  <c r="G67462" i="20"/>
  <c r="I67460" i="20"/>
  <c r="G67460" i="20"/>
  <c r="I67458" i="20"/>
  <c r="G67458" i="20"/>
  <c r="I67456" i="20"/>
  <c r="G67456" i="20"/>
  <c r="I67454" i="20"/>
  <c r="G67454" i="20"/>
  <c r="I67452" i="20"/>
  <c r="G67452" i="20"/>
  <c r="I67450" i="20"/>
  <c r="G67450" i="20"/>
  <c r="I67448" i="20"/>
  <c r="G67448" i="20"/>
  <c r="I67446" i="20"/>
  <c r="G67446" i="20"/>
  <c r="I67444" i="20"/>
  <c r="G67444" i="20"/>
  <c r="I67442" i="20"/>
  <c r="G67442" i="20"/>
  <c r="I67440" i="20"/>
  <c r="G67440" i="20"/>
  <c r="I67438" i="20"/>
  <c r="G67438" i="20"/>
  <c r="I67436" i="20"/>
  <c r="G67436" i="20"/>
  <c r="I67434" i="20"/>
  <c r="G67434" i="20"/>
  <c r="I67432" i="20"/>
  <c r="G67432" i="20"/>
  <c r="I67430" i="20"/>
  <c r="G67430" i="20"/>
  <c r="I67428" i="20"/>
  <c r="G67428" i="20"/>
  <c r="I67426" i="20"/>
  <c r="G67426" i="20"/>
  <c r="I67424" i="20"/>
  <c r="G67424" i="20"/>
  <c r="I67422" i="20"/>
  <c r="G67422" i="20"/>
  <c r="I67420" i="20"/>
  <c r="G67420" i="20"/>
  <c r="I67418" i="20"/>
  <c r="G67418" i="20"/>
  <c r="I67416" i="20"/>
  <c r="G67416" i="20"/>
  <c r="I67414" i="20"/>
  <c r="G67414" i="20"/>
  <c r="I67412" i="20"/>
  <c r="G67412" i="20"/>
  <c r="I67410" i="20"/>
  <c r="G67410" i="20"/>
  <c r="I67408" i="20"/>
  <c r="G67408" i="20"/>
  <c r="I67406" i="20"/>
  <c r="G67406" i="20"/>
  <c r="I67404" i="20"/>
  <c r="G67404" i="20"/>
  <c r="I67402" i="20"/>
  <c r="G67402" i="20"/>
  <c r="I67400" i="20"/>
  <c r="G67400" i="20"/>
  <c r="I67398" i="20"/>
  <c r="G67398" i="20"/>
  <c r="I67396" i="20"/>
  <c r="G67396" i="20"/>
  <c r="I67394" i="20"/>
  <c r="G67394" i="20"/>
  <c r="I67392" i="20"/>
  <c r="G67392" i="20"/>
  <c r="I67390" i="20"/>
  <c r="G67390" i="20"/>
  <c r="I67388" i="20"/>
  <c r="G67388" i="20"/>
  <c r="I67386" i="20"/>
  <c r="G67386" i="20"/>
  <c r="I67384" i="20"/>
  <c r="G67384" i="20"/>
  <c r="I67382" i="20"/>
  <c r="G67382" i="20"/>
  <c r="I67380" i="20"/>
  <c r="G67380" i="20"/>
  <c r="I67378" i="20"/>
  <c r="G67378" i="20"/>
  <c r="I67376" i="20"/>
  <c r="G67376" i="20"/>
  <c r="I67374" i="20"/>
  <c r="G67374" i="20"/>
  <c r="I67372" i="20"/>
  <c r="G67372" i="20"/>
  <c r="I67370" i="20"/>
  <c r="G67370" i="20"/>
  <c r="I67368" i="20"/>
  <c r="G67368" i="20"/>
  <c r="I67366" i="20"/>
  <c r="G67366" i="20"/>
  <c r="I67364" i="20"/>
  <c r="G67364" i="20"/>
  <c r="I67362" i="20"/>
  <c r="G67362" i="20"/>
  <c r="I67360" i="20"/>
  <c r="G67360" i="20"/>
  <c r="I67358" i="20"/>
  <c r="G67358" i="20"/>
  <c r="I67356" i="20"/>
  <c r="G67356" i="20"/>
  <c r="I67354" i="20"/>
  <c r="G67354" i="20"/>
  <c r="I67352" i="20"/>
  <c r="G67352" i="20"/>
  <c r="I67350" i="20"/>
  <c r="G67350" i="20"/>
  <c r="I67348" i="20"/>
  <c r="G67348" i="20"/>
  <c r="I67346" i="20"/>
  <c r="G67346" i="20"/>
  <c r="I67344" i="20"/>
  <c r="G67344" i="20"/>
  <c r="I67342" i="20"/>
  <c r="G67342" i="20"/>
  <c r="I67340" i="20"/>
  <c r="G67340" i="20"/>
  <c r="I67338" i="20"/>
  <c r="G67338" i="20"/>
  <c r="I67336" i="20"/>
  <c r="G67336" i="20"/>
  <c r="I67334" i="20"/>
  <c r="G67334" i="20"/>
  <c r="I67332" i="20"/>
  <c r="G67332" i="20"/>
  <c r="I67330" i="20"/>
  <c r="G67330" i="20"/>
  <c r="I67328" i="20"/>
  <c r="G67328" i="20"/>
  <c r="I67326" i="20"/>
  <c r="G67326" i="20"/>
  <c r="I67324" i="20"/>
  <c r="G67324" i="20"/>
  <c r="I67322" i="20"/>
  <c r="G67322" i="20"/>
  <c r="I67320" i="20"/>
  <c r="G67320" i="20"/>
  <c r="I67318" i="20"/>
  <c r="G67318" i="20"/>
  <c r="I67316" i="20"/>
  <c r="G67316" i="20"/>
  <c r="I67314" i="20"/>
  <c r="G67314" i="20"/>
  <c r="I67312" i="20"/>
  <c r="G67312" i="20"/>
  <c r="I67310" i="20"/>
  <c r="G67310" i="20"/>
  <c r="I67308" i="20"/>
  <c r="G67308" i="20"/>
  <c r="I67306" i="20"/>
  <c r="G67306" i="20"/>
  <c r="I67304" i="20"/>
  <c r="G67304" i="20"/>
  <c r="I67302" i="20"/>
  <c r="G67302" i="20"/>
  <c r="I67300" i="20"/>
  <c r="G67300" i="20"/>
  <c r="I67298" i="20"/>
  <c r="G67298" i="20"/>
  <c r="I67296" i="20"/>
  <c r="G67296" i="20"/>
  <c r="I67294" i="20"/>
  <c r="G67294" i="20"/>
  <c r="I67292" i="20"/>
  <c r="G67292" i="20"/>
  <c r="I67290" i="20"/>
  <c r="G67290" i="20"/>
  <c r="I67288" i="20"/>
  <c r="G67288" i="20"/>
  <c r="I67286" i="20"/>
  <c r="G67286" i="20"/>
  <c r="I67284" i="20"/>
  <c r="G67284" i="20"/>
  <c r="I67282" i="20"/>
  <c r="G67282" i="20"/>
  <c r="I67280" i="20"/>
  <c r="G67280" i="20"/>
  <c r="I67278" i="20"/>
  <c r="G67278" i="20"/>
  <c r="I67276" i="20"/>
  <c r="G67276" i="20"/>
  <c r="I67274" i="20"/>
  <c r="G67274" i="20"/>
  <c r="I67272" i="20"/>
  <c r="G67272" i="20"/>
  <c r="I67270" i="20"/>
  <c r="G67270" i="20"/>
  <c r="I67268" i="20"/>
  <c r="G67268" i="20"/>
  <c r="I67266" i="20"/>
  <c r="G67266" i="20"/>
  <c r="I67264" i="20"/>
  <c r="G67264" i="20"/>
  <c r="I67262" i="20"/>
  <c r="G67262" i="20"/>
  <c r="I67260" i="20"/>
  <c r="G67260" i="20"/>
  <c r="I67258" i="20"/>
  <c r="G67258" i="20"/>
  <c r="I67256" i="20"/>
  <c r="G67256" i="20"/>
  <c r="I67254" i="20"/>
  <c r="G67254" i="20"/>
  <c r="I67252" i="20"/>
  <c r="G67252" i="20"/>
  <c r="I67250" i="20"/>
  <c r="G67250" i="20"/>
  <c r="I67248" i="20"/>
  <c r="G67248" i="20"/>
  <c r="I67246" i="20"/>
  <c r="G67246" i="20"/>
  <c r="I67244" i="20"/>
  <c r="G67244" i="20"/>
  <c r="I67242" i="20"/>
  <c r="G67242" i="20"/>
  <c r="I67240" i="20"/>
  <c r="G67240" i="20"/>
  <c r="I67238" i="20"/>
  <c r="G67238" i="20"/>
  <c r="I67236" i="20"/>
  <c r="G67236" i="20"/>
  <c r="I67234" i="20"/>
  <c r="G67234" i="20"/>
  <c r="I67232" i="20"/>
  <c r="G67232" i="20"/>
  <c r="I67230" i="20"/>
  <c r="G67230" i="20"/>
  <c r="I67228" i="20"/>
  <c r="G67228" i="20"/>
  <c r="I67226" i="20"/>
  <c r="G67226" i="20"/>
  <c r="I67224" i="20"/>
  <c r="G67224" i="20"/>
  <c r="I67222" i="20"/>
  <c r="G67222" i="20"/>
  <c r="I67220" i="20"/>
  <c r="G67220" i="20"/>
  <c r="I67218" i="20"/>
  <c r="G67218" i="20"/>
  <c r="I67216" i="20"/>
  <c r="G67216" i="20"/>
  <c r="I67214" i="20"/>
  <c r="G67214" i="20"/>
  <c r="I67212" i="20"/>
  <c r="G67212" i="20"/>
  <c r="I67210" i="20"/>
  <c r="G67210" i="20"/>
  <c r="I67208" i="20"/>
  <c r="G67208" i="20"/>
  <c r="I67206" i="20"/>
  <c r="G67206" i="20"/>
  <c r="I67204" i="20"/>
  <c r="G67204" i="20"/>
  <c r="I67202" i="20"/>
  <c r="G67202" i="20"/>
  <c r="I67200" i="20"/>
  <c r="G67200" i="20"/>
  <c r="I67198" i="20"/>
  <c r="G67198" i="20"/>
  <c r="I67196" i="20"/>
  <c r="G67196" i="20"/>
  <c r="I67194" i="20"/>
  <c r="G67194" i="20"/>
  <c r="I67192" i="20"/>
  <c r="G67192" i="20"/>
  <c r="I67190" i="20"/>
  <c r="G67190" i="20"/>
  <c r="I67188" i="20"/>
  <c r="G67188" i="20"/>
  <c r="I67186" i="20"/>
  <c r="G67186" i="20"/>
  <c r="I67184" i="20"/>
  <c r="G67184" i="20"/>
  <c r="I67182" i="20"/>
  <c r="G67182" i="20"/>
  <c r="I67180" i="20"/>
  <c r="G67180" i="20"/>
  <c r="I67178" i="20"/>
  <c r="G67178" i="20"/>
  <c r="I67176" i="20"/>
  <c r="G67176" i="20"/>
  <c r="I67174" i="20"/>
  <c r="G67174" i="20"/>
  <c r="I67172" i="20"/>
  <c r="G67172" i="20"/>
  <c r="I67170" i="20"/>
  <c r="G67170" i="20"/>
  <c r="I67168" i="20"/>
  <c r="G67168" i="20"/>
  <c r="I67166" i="20"/>
  <c r="G67166" i="20"/>
  <c r="I67164" i="20"/>
  <c r="G67164" i="20"/>
  <c r="I67162" i="20"/>
  <c r="G67162" i="20"/>
  <c r="I67160" i="20"/>
  <c r="G67160" i="20"/>
  <c r="I67158" i="20"/>
  <c r="G67158" i="20"/>
  <c r="I67156" i="20"/>
  <c r="G67156" i="20"/>
  <c r="I67154" i="20"/>
  <c r="G67154" i="20"/>
  <c r="I67152" i="20"/>
  <c r="G67152" i="20"/>
  <c r="I67150" i="20"/>
  <c r="G67150" i="20"/>
  <c r="I67148" i="20"/>
  <c r="G67148" i="20"/>
  <c r="I67146" i="20"/>
  <c r="G67146" i="20"/>
  <c r="I67144" i="20"/>
  <c r="G67144" i="20"/>
  <c r="I67142" i="20"/>
  <c r="G67142" i="20"/>
  <c r="I67140" i="20"/>
  <c r="G67140" i="20"/>
  <c r="I67138" i="20"/>
  <c r="G67138" i="20"/>
  <c r="I67136" i="20"/>
  <c r="G67136" i="20"/>
  <c r="I67134" i="20"/>
  <c r="G67134" i="20"/>
  <c r="I67132" i="20"/>
  <c r="G67132" i="20"/>
  <c r="I67130" i="20"/>
  <c r="G67130" i="20"/>
  <c r="I67128" i="20"/>
  <c r="G67128" i="20"/>
  <c r="I67126" i="20"/>
  <c r="G67126" i="20"/>
  <c r="I67124" i="20"/>
  <c r="G67124" i="20"/>
  <c r="I67122" i="20"/>
  <c r="G67122" i="20"/>
  <c r="I67120" i="20"/>
  <c r="G67120" i="20"/>
  <c r="I67118" i="20"/>
  <c r="G67118" i="20"/>
  <c r="I67116" i="20"/>
  <c r="G67116" i="20"/>
  <c r="I67114" i="20"/>
  <c r="G67114" i="20"/>
  <c r="I67112" i="20"/>
  <c r="G67112" i="20"/>
  <c r="I67110" i="20"/>
  <c r="G67110" i="20"/>
  <c r="I67108" i="20"/>
  <c r="G67108" i="20"/>
  <c r="I67106" i="20"/>
  <c r="G67106" i="20"/>
  <c r="I67104" i="20"/>
  <c r="G67104" i="20"/>
  <c r="I67102" i="20"/>
  <c r="G67102" i="20"/>
  <c r="I67100" i="20"/>
  <c r="G67100" i="20"/>
  <c r="I67098" i="20"/>
  <c r="G67098" i="20"/>
  <c r="I67096" i="20"/>
  <c r="G67096" i="20"/>
  <c r="I67094" i="20"/>
  <c r="G67094" i="20"/>
  <c r="I67092" i="20"/>
  <c r="G67092" i="20"/>
  <c r="I67090" i="20"/>
  <c r="G67090" i="20"/>
  <c r="I67088" i="20"/>
  <c r="G67088" i="20"/>
  <c r="I67086" i="20"/>
  <c r="G67086" i="20"/>
  <c r="I67084" i="20"/>
  <c r="G67084" i="20"/>
  <c r="I67082" i="20"/>
  <c r="G67082" i="20"/>
  <c r="I67080" i="20"/>
  <c r="G67080" i="20"/>
  <c r="I67078" i="20"/>
  <c r="G67078" i="20"/>
  <c r="I67076" i="20"/>
  <c r="G67076" i="20"/>
  <c r="I67074" i="20"/>
  <c r="G67074" i="20"/>
  <c r="I67072" i="20"/>
  <c r="G67072" i="20"/>
  <c r="I67070" i="20"/>
  <c r="G67070" i="20"/>
  <c r="I67068" i="20"/>
  <c r="G67068" i="20"/>
  <c r="I67066" i="20"/>
  <c r="G67066" i="20"/>
  <c r="I67064" i="20"/>
  <c r="G67064" i="20"/>
  <c r="I67062" i="20"/>
  <c r="G67062" i="20"/>
  <c r="I67060" i="20"/>
  <c r="G67060" i="20"/>
  <c r="I67058" i="20"/>
  <c r="G67058" i="20"/>
  <c r="I67056" i="20"/>
  <c r="G67056" i="20"/>
  <c r="I67054" i="20"/>
  <c r="G67054" i="20"/>
  <c r="I67052" i="20"/>
  <c r="G67052" i="20"/>
  <c r="I67050" i="20"/>
  <c r="G67050" i="20"/>
  <c r="I67048" i="20"/>
  <c r="G67048" i="20"/>
  <c r="I67046" i="20"/>
  <c r="G67046" i="20"/>
  <c r="I67044" i="20"/>
  <c r="G67044" i="20"/>
  <c r="I67042" i="20"/>
  <c r="G67042" i="20"/>
  <c r="I67040" i="20"/>
  <c r="G67040" i="20"/>
  <c r="I67038" i="20"/>
  <c r="G67038" i="20"/>
  <c r="I67036" i="20"/>
  <c r="G67036" i="20"/>
  <c r="I67034" i="20"/>
  <c r="G67034" i="20"/>
  <c r="I67032" i="20"/>
  <c r="G67032" i="20"/>
  <c r="I67030" i="20"/>
  <c r="G67030" i="20"/>
  <c r="I67028" i="20"/>
  <c r="G67028" i="20"/>
  <c r="I67026" i="20"/>
  <c r="G67026" i="20"/>
  <c r="I67024" i="20"/>
  <c r="G67024" i="20"/>
  <c r="I67022" i="20"/>
  <c r="G67022" i="20"/>
  <c r="I67020" i="20"/>
  <c r="G67020" i="20"/>
  <c r="I67018" i="20"/>
  <c r="G67018" i="20"/>
  <c r="I67016" i="20"/>
  <c r="G67016" i="20"/>
  <c r="I67014" i="20"/>
  <c r="G67014" i="20"/>
  <c r="I67012" i="20"/>
  <c r="G67012" i="20"/>
  <c r="I67010" i="20"/>
  <c r="G67010" i="20"/>
  <c r="I67008" i="20"/>
  <c r="G67008" i="20"/>
  <c r="I67006" i="20"/>
  <c r="G67006" i="20"/>
  <c r="I67004" i="20"/>
  <c r="G67004" i="20"/>
  <c r="I67002" i="20"/>
  <c r="G67002" i="20"/>
  <c r="I67000" i="20"/>
  <c r="G67000" i="20"/>
  <c r="I66998" i="20"/>
  <c r="G66998" i="20"/>
  <c r="I66996" i="20"/>
  <c r="G66996" i="20"/>
  <c r="I66994" i="20"/>
  <c r="G66994" i="20"/>
  <c r="I66992" i="20"/>
  <c r="G66992" i="20"/>
  <c r="I66990" i="20"/>
  <c r="G66990" i="20"/>
  <c r="I66988" i="20"/>
  <c r="G66988" i="20"/>
  <c r="I66986" i="20"/>
  <c r="G66986" i="20"/>
  <c r="I66984" i="20"/>
  <c r="G66984" i="20"/>
  <c r="I66982" i="20"/>
  <c r="G66982" i="20"/>
  <c r="I66980" i="20"/>
  <c r="G66980" i="20"/>
  <c r="I66978" i="20"/>
  <c r="G66978" i="20"/>
  <c r="I66976" i="20"/>
  <c r="G66976" i="20"/>
  <c r="I66974" i="20"/>
  <c r="G66974" i="20"/>
  <c r="I66972" i="20"/>
  <c r="G66972" i="20"/>
  <c r="I66970" i="20"/>
  <c r="G66970" i="20"/>
  <c r="I66968" i="20"/>
  <c r="G66968" i="20"/>
  <c r="I66966" i="20"/>
  <c r="G66966" i="20"/>
  <c r="I66964" i="20"/>
  <c r="G66964" i="20"/>
  <c r="I66962" i="20"/>
  <c r="G66962" i="20"/>
  <c r="I66960" i="20"/>
  <c r="G66960" i="20"/>
  <c r="I66958" i="20"/>
  <c r="G66958" i="20"/>
  <c r="I66956" i="20"/>
  <c r="G66956" i="20"/>
  <c r="I66954" i="20"/>
  <c r="G66954" i="20"/>
  <c r="I66952" i="20"/>
  <c r="G66952" i="20"/>
  <c r="I66950" i="20"/>
  <c r="G66950" i="20"/>
  <c r="I66948" i="20"/>
  <c r="G66948" i="20"/>
  <c r="I66946" i="20"/>
  <c r="G66946" i="20"/>
  <c r="I66944" i="20"/>
  <c r="G66944" i="20"/>
  <c r="I66942" i="20"/>
  <c r="G66942" i="20"/>
  <c r="I66940" i="20"/>
  <c r="G66940" i="20"/>
  <c r="I66938" i="20"/>
  <c r="G66938" i="20"/>
  <c r="I66936" i="20"/>
  <c r="G66936" i="20"/>
  <c r="I66934" i="20"/>
  <c r="G66934" i="20"/>
  <c r="I66932" i="20"/>
  <c r="G66932" i="20"/>
  <c r="I66930" i="20"/>
  <c r="G66930" i="20"/>
  <c r="I66928" i="20"/>
  <c r="G66928" i="20"/>
  <c r="I66926" i="20"/>
  <c r="G66926" i="20"/>
  <c r="I66924" i="20"/>
  <c r="G66924" i="20"/>
  <c r="I66922" i="20"/>
  <c r="G66922" i="20"/>
  <c r="I66920" i="20"/>
  <c r="G66920" i="20"/>
  <c r="I66918" i="20"/>
  <c r="G66918" i="20"/>
  <c r="I66916" i="20"/>
  <c r="G66916" i="20"/>
  <c r="I66914" i="20"/>
  <c r="G66914" i="20"/>
  <c r="I66912" i="20"/>
  <c r="G66912" i="20"/>
  <c r="I66910" i="20"/>
  <c r="G66910" i="20"/>
  <c r="I66908" i="20"/>
  <c r="G66908" i="20"/>
  <c r="I66906" i="20"/>
  <c r="G66906" i="20"/>
  <c r="I66904" i="20"/>
  <c r="G66904" i="20"/>
  <c r="I66902" i="20"/>
  <c r="G66902" i="20"/>
  <c r="I66900" i="20"/>
  <c r="G66900" i="20"/>
  <c r="I66898" i="20"/>
  <c r="G66898" i="20"/>
  <c r="I66896" i="20"/>
  <c r="G66896" i="20"/>
  <c r="I66894" i="20"/>
  <c r="G66894" i="20"/>
  <c r="I66892" i="20"/>
  <c r="G66892" i="20"/>
  <c r="I66890" i="20"/>
  <c r="G66890" i="20"/>
  <c r="I66888" i="20"/>
  <c r="G66888" i="20"/>
  <c r="I66886" i="20"/>
  <c r="G66886" i="20"/>
  <c r="I66884" i="20"/>
  <c r="G66884" i="20"/>
  <c r="I66882" i="20"/>
  <c r="G66882" i="20"/>
  <c r="I66880" i="20"/>
  <c r="G66880" i="20"/>
  <c r="I66878" i="20"/>
  <c r="G66878" i="20"/>
  <c r="I66876" i="20"/>
  <c r="G66876" i="20"/>
  <c r="I66874" i="20"/>
  <c r="G66874" i="20"/>
  <c r="I66872" i="20"/>
  <c r="G66872" i="20"/>
  <c r="I66870" i="20"/>
  <c r="G66870" i="20"/>
  <c r="I66868" i="20"/>
  <c r="G66868" i="20"/>
  <c r="I66866" i="20"/>
  <c r="G66866" i="20"/>
  <c r="I66864" i="20"/>
  <c r="G66864" i="20"/>
  <c r="I66862" i="20"/>
  <c r="G66862" i="20"/>
  <c r="I66860" i="20"/>
  <c r="G66860" i="20"/>
  <c r="I66858" i="20"/>
  <c r="G66858" i="20"/>
  <c r="I66856" i="20"/>
  <c r="G66856" i="20"/>
  <c r="I66854" i="20"/>
  <c r="G66854" i="20"/>
  <c r="I66852" i="20"/>
  <c r="G66852" i="20"/>
  <c r="I66850" i="20"/>
  <c r="G66850" i="20"/>
  <c r="I66848" i="20"/>
  <c r="G66848" i="20"/>
  <c r="I66846" i="20"/>
  <c r="G66846" i="20"/>
  <c r="I66844" i="20"/>
  <c r="G66844" i="20"/>
  <c r="I66842" i="20"/>
  <c r="G66842" i="20"/>
  <c r="I66840" i="20"/>
  <c r="G66840" i="20"/>
  <c r="I66838" i="20"/>
  <c r="G66838" i="20"/>
  <c r="I66836" i="20"/>
  <c r="G66836" i="20"/>
  <c r="I66834" i="20"/>
  <c r="G66834" i="20"/>
  <c r="I66832" i="20"/>
  <c r="G66832" i="20"/>
  <c r="I66830" i="20"/>
  <c r="G66830" i="20"/>
  <c r="I66828" i="20"/>
  <c r="G66828" i="20"/>
  <c r="I66826" i="20"/>
  <c r="G66826" i="20"/>
  <c r="I66824" i="20"/>
  <c r="G66824" i="20"/>
  <c r="I66822" i="20"/>
  <c r="G66822" i="20"/>
  <c r="I66820" i="20"/>
  <c r="G66820" i="20"/>
  <c r="I66818" i="20"/>
  <c r="G66818" i="20"/>
  <c r="I66816" i="20"/>
  <c r="G66816" i="20"/>
  <c r="I66814" i="20"/>
  <c r="G66814" i="20"/>
  <c r="I66812" i="20"/>
  <c r="G66812" i="20"/>
  <c r="I66810" i="20"/>
  <c r="G66810" i="20"/>
  <c r="I66808" i="20"/>
  <c r="G66808" i="20"/>
  <c r="I66806" i="20"/>
  <c r="G66806" i="20"/>
  <c r="I66804" i="20"/>
  <c r="G66804" i="20"/>
  <c r="I66802" i="20"/>
  <c r="G66802" i="20"/>
  <c r="I66800" i="20"/>
  <c r="G66800" i="20"/>
  <c r="I66798" i="20"/>
  <c r="G66798" i="20"/>
  <c r="I66796" i="20"/>
  <c r="G66796" i="20"/>
  <c r="I66794" i="20"/>
  <c r="G66794" i="20"/>
  <c r="I66792" i="20"/>
  <c r="G66792" i="20"/>
  <c r="I66790" i="20"/>
  <c r="G66790" i="20"/>
  <c r="I66788" i="20"/>
  <c r="G66788" i="20"/>
  <c r="I66786" i="20"/>
  <c r="G66786" i="20"/>
  <c r="I66784" i="20"/>
  <c r="G66784" i="20"/>
  <c r="I66782" i="20"/>
  <c r="G66782" i="20"/>
  <c r="I66780" i="20"/>
  <c r="G66780" i="20"/>
  <c r="I66778" i="20"/>
  <c r="G66778" i="20"/>
  <c r="I66776" i="20"/>
  <c r="G66776" i="20"/>
  <c r="I66774" i="20"/>
  <c r="G66774" i="20"/>
  <c r="I66772" i="20"/>
  <c r="G66772" i="20"/>
  <c r="I66770" i="20"/>
  <c r="G66770" i="20"/>
  <c r="I66768" i="20"/>
  <c r="G66768" i="20"/>
  <c r="I66766" i="20"/>
  <c r="G66766" i="20"/>
  <c r="I66764" i="20"/>
  <c r="G66764" i="20"/>
  <c r="I66762" i="20"/>
  <c r="G66762" i="20"/>
  <c r="I66760" i="20"/>
  <c r="G66760" i="20"/>
  <c r="I66758" i="20"/>
  <c r="G66758" i="20"/>
  <c r="I66756" i="20"/>
  <c r="G66756" i="20"/>
  <c r="I66754" i="20"/>
  <c r="G66754" i="20"/>
  <c r="I66752" i="20"/>
  <c r="G66752" i="20"/>
  <c r="I66750" i="20"/>
  <c r="G66750" i="20"/>
  <c r="I66748" i="20"/>
  <c r="G66748" i="20"/>
  <c r="I66746" i="20"/>
  <c r="G66746" i="20"/>
  <c r="I66744" i="20"/>
  <c r="G66744" i="20"/>
  <c r="I66742" i="20"/>
  <c r="G66742" i="20"/>
  <c r="I66740" i="20"/>
  <c r="G66740" i="20"/>
  <c r="I66738" i="20"/>
  <c r="G66738" i="20"/>
  <c r="I66736" i="20"/>
  <c r="G66736" i="20"/>
  <c r="I66734" i="20"/>
  <c r="G66734" i="20"/>
  <c r="I66732" i="20"/>
  <c r="G66732" i="20"/>
  <c r="I66730" i="20"/>
  <c r="G66730" i="20"/>
  <c r="I66728" i="20"/>
  <c r="G66728" i="20"/>
  <c r="I66726" i="20"/>
  <c r="G66726" i="20"/>
  <c r="I66724" i="20"/>
  <c r="G66724" i="20"/>
  <c r="I66722" i="20"/>
  <c r="G66722" i="20"/>
  <c r="I66720" i="20"/>
  <c r="G66720" i="20"/>
  <c r="I66718" i="20"/>
  <c r="G66718" i="20"/>
  <c r="I66716" i="20"/>
  <c r="G66716" i="20"/>
  <c r="I66714" i="20"/>
  <c r="G66714" i="20"/>
  <c r="I66712" i="20"/>
  <c r="G66712" i="20"/>
  <c r="I66710" i="20"/>
  <c r="G66710" i="20"/>
  <c r="I66708" i="20"/>
  <c r="G66708" i="20"/>
  <c r="I66706" i="20"/>
  <c r="G66706" i="20"/>
  <c r="I66704" i="20"/>
  <c r="G66704" i="20"/>
  <c r="I66702" i="20"/>
  <c r="G66702" i="20"/>
  <c r="I66700" i="20"/>
  <c r="G66700" i="20"/>
  <c r="I66698" i="20"/>
  <c r="G66698" i="20"/>
  <c r="I66696" i="20"/>
  <c r="G66696" i="20"/>
  <c r="I66694" i="20"/>
  <c r="G66694" i="20"/>
  <c r="I66692" i="20"/>
  <c r="G66692" i="20"/>
  <c r="I66690" i="20"/>
  <c r="G66690" i="20"/>
  <c r="I66688" i="20"/>
  <c r="G66688" i="20"/>
  <c r="I66686" i="20"/>
  <c r="G66686" i="20"/>
  <c r="I66684" i="20"/>
  <c r="G66684" i="20"/>
  <c r="I66682" i="20"/>
  <c r="G66682" i="20"/>
  <c r="I66680" i="20"/>
  <c r="G66680" i="20"/>
  <c r="I66678" i="20"/>
  <c r="G66678" i="20"/>
  <c r="I66676" i="20"/>
  <c r="G66676" i="20"/>
  <c r="I66674" i="20"/>
  <c r="G66674" i="20"/>
  <c r="I66672" i="20"/>
  <c r="G66672" i="20"/>
  <c r="I66670" i="20"/>
  <c r="G66670" i="20"/>
  <c r="I66668" i="20"/>
  <c r="G66668" i="20"/>
  <c r="I66666" i="20"/>
  <c r="G66666" i="20"/>
  <c r="I66664" i="20"/>
  <c r="G66664" i="20"/>
  <c r="I66662" i="20"/>
  <c r="G66662" i="20"/>
  <c r="I66660" i="20"/>
  <c r="G66660" i="20"/>
  <c r="I66658" i="20"/>
  <c r="G66658" i="20"/>
  <c r="I66656" i="20"/>
  <c r="G66656" i="20"/>
  <c r="I66654" i="20"/>
  <c r="G66654" i="20"/>
  <c r="I66652" i="20"/>
  <c r="G66652" i="20"/>
  <c r="I66650" i="20"/>
  <c r="G66650" i="20"/>
  <c r="I66648" i="20"/>
  <c r="G66648" i="20"/>
  <c r="I66646" i="20"/>
  <c r="G66646" i="20"/>
  <c r="I66644" i="20"/>
  <c r="G66644" i="20"/>
  <c r="I66642" i="20"/>
  <c r="G66642" i="20"/>
  <c r="I66640" i="20"/>
  <c r="G66640" i="20"/>
  <c r="I66638" i="20"/>
  <c r="G66638" i="20"/>
  <c r="I66636" i="20"/>
  <c r="G66636" i="20"/>
  <c r="I66634" i="20"/>
  <c r="G66634" i="20"/>
  <c r="I66632" i="20"/>
  <c r="G66632" i="20"/>
  <c r="I66630" i="20"/>
  <c r="G66630" i="20"/>
  <c r="I66628" i="20"/>
  <c r="G66628" i="20"/>
  <c r="I66626" i="20"/>
  <c r="G66626" i="20"/>
  <c r="I66624" i="20"/>
  <c r="G66624" i="20"/>
  <c r="I66622" i="20"/>
  <c r="G66622" i="20"/>
  <c r="I66620" i="20"/>
  <c r="G66620" i="20"/>
  <c r="I66618" i="20"/>
  <c r="G66618" i="20"/>
  <c r="I66616" i="20"/>
  <c r="G66616" i="20"/>
  <c r="I66614" i="20"/>
  <c r="G66614" i="20"/>
  <c r="I66612" i="20"/>
  <c r="G66612" i="20"/>
  <c r="I66610" i="20"/>
  <c r="G66610" i="20"/>
  <c r="I66608" i="20"/>
  <c r="G66608" i="20"/>
  <c r="I66606" i="20"/>
  <c r="G66606" i="20"/>
  <c r="I66604" i="20"/>
  <c r="G66604" i="20"/>
  <c r="I66602" i="20"/>
  <c r="G66602" i="20"/>
  <c r="I66600" i="20"/>
  <c r="G66600" i="20"/>
  <c r="I66598" i="20"/>
  <c r="G66598" i="20"/>
  <c r="I66596" i="20"/>
  <c r="G66596" i="20"/>
  <c r="I66594" i="20"/>
  <c r="G66594" i="20"/>
  <c r="I66592" i="20"/>
  <c r="G66592" i="20"/>
  <c r="I66590" i="20"/>
  <c r="G66590" i="20"/>
  <c r="I66588" i="20"/>
  <c r="G66588" i="20"/>
  <c r="I66586" i="20"/>
  <c r="G66586" i="20"/>
  <c r="I66584" i="20"/>
  <c r="G66584" i="20"/>
  <c r="I66582" i="20"/>
  <c r="G66582" i="20"/>
  <c r="I66580" i="20"/>
  <c r="G66580" i="20"/>
  <c r="I66578" i="20"/>
  <c r="G66578" i="20"/>
  <c r="I66576" i="20"/>
  <c r="G66576" i="20"/>
  <c r="I66574" i="20"/>
  <c r="G66574" i="20"/>
  <c r="I66572" i="20"/>
  <c r="G66572" i="20"/>
  <c r="I66570" i="20"/>
  <c r="G66570" i="20"/>
  <c r="I66568" i="20"/>
  <c r="G66568" i="20"/>
  <c r="I66566" i="20"/>
  <c r="G66566" i="20"/>
  <c r="I66564" i="20"/>
  <c r="G66564" i="20"/>
  <c r="I66562" i="20"/>
  <c r="G66562" i="20"/>
  <c r="I66560" i="20"/>
  <c r="G66560" i="20"/>
  <c r="I66558" i="20"/>
  <c r="G66558" i="20"/>
  <c r="I66556" i="20"/>
  <c r="G66556" i="20"/>
  <c r="I66554" i="20"/>
  <c r="G66554" i="20"/>
  <c r="I66552" i="20"/>
  <c r="G66552" i="20"/>
  <c r="I66550" i="20"/>
  <c r="G66550" i="20"/>
  <c r="I66548" i="20"/>
  <c r="G66548" i="20"/>
  <c r="I66546" i="20"/>
  <c r="G66546" i="20"/>
  <c r="I66544" i="20"/>
  <c r="G66544" i="20"/>
  <c r="I66542" i="20"/>
  <c r="G66542" i="20"/>
  <c r="I66540" i="20"/>
  <c r="G66540" i="20"/>
  <c r="I66538" i="20"/>
  <c r="G66538" i="20"/>
  <c r="I66536" i="20"/>
  <c r="G66536" i="20"/>
  <c r="I66534" i="20"/>
  <c r="G66534" i="20"/>
  <c r="I66532" i="20"/>
  <c r="G66532" i="20"/>
  <c r="I66530" i="20"/>
  <c r="G66530" i="20"/>
  <c r="I66528" i="20"/>
  <c r="G66528" i="20"/>
  <c r="I66526" i="20"/>
  <c r="G66526" i="20"/>
  <c r="I66524" i="20"/>
  <c r="G66524" i="20"/>
  <c r="I66522" i="20"/>
  <c r="G66522" i="20"/>
  <c r="I66520" i="20"/>
  <c r="G66520" i="20"/>
  <c r="I66518" i="20"/>
  <c r="G66518" i="20"/>
  <c r="I66516" i="20"/>
  <c r="G66516" i="20"/>
  <c r="I66514" i="20"/>
  <c r="G66514" i="20"/>
  <c r="I66512" i="20"/>
  <c r="G66512" i="20"/>
  <c r="I66510" i="20"/>
  <c r="G66510" i="20"/>
  <c r="I66508" i="20"/>
  <c r="G66508" i="20"/>
  <c r="I66506" i="20"/>
  <c r="G66506" i="20"/>
  <c r="I66504" i="20"/>
  <c r="G66504" i="20"/>
  <c r="I66502" i="20"/>
  <c r="G66502" i="20"/>
  <c r="I66500" i="20"/>
  <c r="G66500" i="20"/>
  <c r="I66498" i="20"/>
  <c r="G66498" i="20"/>
  <c r="I66496" i="20"/>
  <c r="G66496" i="20"/>
  <c r="I66494" i="20"/>
  <c r="G66494" i="20"/>
  <c r="I66492" i="20"/>
  <c r="G66492" i="20"/>
  <c r="I66490" i="20"/>
  <c r="G66490" i="20"/>
  <c r="I66488" i="20"/>
  <c r="G66488" i="20"/>
  <c r="I66486" i="20"/>
  <c r="G66486" i="20"/>
  <c r="I66484" i="20"/>
  <c r="G66484" i="20"/>
  <c r="I66482" i="20"/>
  <c r="G66482" i="20"/>
  <c r="I66480" i="20"/>
  <c r="G66480" i="20"/>
  <c r="I66478" i="20"/>
  <c r="G66478" i="20"/>
  <c r="I66476" i="20"/>
  <c r="G66476" i="20"/>
  <c r="I66474" i="20"/>
  <c r="G66474" i="20"/>
  <c r="I66472" i="20"/>
  <c r="G66472" i="20"/>
  <c r="I66470" i="20"/>
  <c r="G66470" i="20"/>
  <c r="I66468" i="20"/>
  <c r="G66468" i="20"/>
  <c r="I66466" i="20"/>
  <c r="G66466" i="20"/>
  <c r="I66464" i="20"/>
  <c r="G66464" i="20"/>
  <c r="I66462" i="20"/>
  <c r="G66462" i="20"/>
  <c r="I66460" i="20"/>
  <c r="G66460" i="20"/>
  <c r="I66458" i="20"/>
  <c r="G66458" i="20"/>
  <c r="I66456" i="20"/>
  <c r="G66456" i="20"/>
  <c r="I66454" i="20"/>
  <c r="G66454" i="20"/>
  <c r="I66452" i="20"/>
  <c r="G66452" i="20"/>
  <c r="I66450" i="20"/>
  <c r="G66450" i="20"/>
  <c r="I66448" i="20"/>
  <c r="G66448" i="20"/>
  <c r="I66446" i="20"/>
  <c r="G66446" i="20"/>
  <c r="I66444" i="20"/>
  <c r="G66444" i="20"/>
  <c r="I66442" i="20"/>
  <c r="G66442" i="20"/>
  <c r="I66440" i="20"/>
  <c r="G66440" i="20"/>
  <c r="I66438" i="20"/>
  <c r="G66438" i="20"/>
  <c r="I66436" i="20"/>
  <c r="G66436" i="20"/>
  <c r="I66434" i="20"/>
  <c r="G66434" i="20"/>
  <c r="I66432" i="20"/>
  <c r="G66432" i="20"/>
  <c r="I66430" i="20"/>
  <c r="G66430" i="20"/>
  <c r="I66428" i="20"/>
  <c r="G66428" i="20"/>
  <c r="I66426" i="20"/>
  <c r="G66426" i="20"/>
  <c r="I66424" i="20"/>
  <c r="G66424" i="20"/>
  <c r="I66422" i="20"/>
  <c r="G66422" i="20"/>
  <c r="I66420" i="20"/>
  <c r="G66420" i="20"/>
  <c r="I66418" i="20"/>
  <c r="G66418" i="20"/>
  <c r="I66416" i="20"/>
  <c r="G66416" i="20"/>
  <c r="I66414" i="20"/>
  <c r="G66414" i="20"/>
  <c r="I66412" i="20"/>
  <c r="G66412" i="20"/>
  <c r="I66410" i="20"/>
  <c r="G66410" i="20"/>
  <c r="I66408" i="20"/>
  <c r="G66408" i="20"/>
  <c r="I66406" i="20"/>
  <c r="G66406" i="20"/>
  <c r="I66404" i="20"/>
  <c r="G66404" i="20"/>
  <c r="I66402" i="20"/>
  <c r="G66402" i="20"/>
  <c r="I66400" i="20"/>
  <c r="G66400" i="20"/>
  <c r="I66398" i="20"/>
  <c r="G66398" i="20"/>
  <c r="I66396" i="20"/>
  <c r="G66396" i="20"/>
  <c r="I66394" i="20"/>
  <c r="G66394" i="20"/>
  <c r="I66392" i="20"/>
  <c r="G66392" i="20"/>
  <c r="I66390" i="20"/>
  <c r="G66390" i="20"/>
  <c r="I66388" i="20"/>
  <c r="G66388" i="20"/>
  <c r="I66386" i="20"/>
  <c r="G66386" i="20"/>
  <c r="I66384" i="20"/>
  <c r="G66384" i="20"/>
  <c r="I66382" i="20"/>
  <c r="G66382" i="20"/>
  <c r="I66380" i="20"/>
  <c r="G66380" i="20"/>
  <c r="I66378" i="20"/>
  <c r="G66378" i="20"/>
  <c r="I66376" i="20"/>
  <c r="G66376" i="20"/>
  <c r="I66374" i="20"/>
  <c r="G66374" i="20"/>
  <c r="I66372" i="20"/>
  <c r="G66372" i="20"/>
  <c r="I66370" i="20"/>
  <c r="G66370" i="20"/>
  <c r="I66368" i="20"/>
  <c r="G66368" i="20"/>
  <c r="I66366" i="20"/>
  <c r="G66366" i="20"/>
  <c r="I66364" i="20"/>
  <c r="G66364" i="20"/>
  <c r="I66362" i="20"/>
  <c r="G66362" i="20"/>
  <c r="I66360" i="20"/>
  <c r="G66360" i="20"/>
  <c r="I66358" i="20"/>
  <c r="G66358" i="20"/>
  <c r="I66356" i="20"/>
  <c r="G66356" i="20"/>
  <c r="I66354" i="20"/>
  <c r="G66354" i="20"/>
  <c r="I66352" i="20"/>
  <c r="G66352" i="20"/>
  <c r="I66350" i="20"/>
  <c r="G66350" i="20"/>
  <c r="I66348" i="20"/>
  <c r="G66348" i="20"/>
  <c r="I66346" i="20"/>
  <c r="G66346" i="20"/>
  <c r="I66344" i="20"/>
  <c r="G66344" i="20"/>
  <c r="I66342" i="20"/>
  <c r="G66342" i="20"/>
  <c r="I66340" i="20"/>
  <c r="G66340" i="20"/>
  <c r="I66338" i="20"/>
  <c r="G66338" i="20"/>
  <c r="I66336" i="20"/>
  <c r="G66336" i="20"/>
  <c r="I66334" i="20"/>
  <c r="G66334" i="20"/>
  <c r="I66332" i="20"/>
  <c r="G66332" i="20"/>
  <c r="I66330" i="20"/>
  <c r="G66330" i="20"/>
  <c r="I66328" i="20"/>
  <c r="G66328" i="20"/>
  <c r="I66326" i="20"/>
  <c r="G66326" i="20"/>
  <c r="I66324" i="20"/>
  <c r="G66324" i="20"/>
  <c r="I66322" i="20"/>
  <c r="G66322" i="20"/>
  <c r="I66320" i="20"/>
  <c r="G66320" i="20"/>
  <c r="I66318" i="20"/>
  <c r="G66318" i="20"/>
  <c r="I66316" i="20"/>
  <c r="G66316" i="20"/>
  <c r="I66314" i="20"/>
  <c r="G66314" i="20"/>
  <c r="I66312" i="20"/>
  <c r="G66312" i="20"/>
  <c r="I66310" i="20"/>
  <c r="G66310" i="20"/>
  <c r="I66308" i="20"/>
  <c r="G66308" i="20"/>
  <c r="I66306" i="20"/>
  <c r="G66306" i="20"/>
  <c r="I66304" i="20"/>
  <c r="G66304" i="20"/>
  <c r="I66302" i="20"/>
  <c r="G66302" i="20"/>
  <c r="I66300" i="20"/>
  <c r="G66300" i="20"/>
  <c r="I66298" i="20"/>
  <c r="G66298" i="20"/>
  <c r="I66296" i="20"/>
  <c r="G66296" i="20"/>
  <c r="I66294" i="20"/>
  <c r="G66294" i="20"/>
  <c r="I66292" i="20"/>
  <c r="G66292" i="20"/>
  <c r="I66290" i="20"/>
  <c r="G66290" i="20"/>
  <c r="I66288" i="20"/>
  <c r="G66288" i="20"/>
  <c r="I66286" i="20"/>
  <c r="G66286" i="20"/>
  <c r="I66284" i="20"/>
  <c r="G66284" i="20"/>
  <c r="I66282" i="20"/>
  <c r="G66282" i="20"/>
  <c r="I66280" i="20"/>
  <c r="G66280" i="20"/>
  <c r="I66278" i="20"/>
  <c r="G66278" i="20"/>
  <c r="I66276" i="20"/>
  <c r="G66276" i="20"/>
  <c r="I66274" i="20"/>
  <c r="G66274" i="20"/>
  <c r="I66272" i="20"/>
  <c r="G66272" i="20"/>
  <c r="I66270" i="20"/>
  <c r="G66270" i="20"/>
  <c r="I66268" i="20"/>
  <c r="G66268" i="20"/>
  <c r="I66266" i="20"/>
  <c r="G66266" i="20"/>
  <c r="I66264" i="20"/>
  <c r="G66264" i="20"/>
  <c r="I66262" i="20"/>
  <c r="G66262" i="20"/>
  <c r="I66260" i="20"/>
  <c r="G66260" i="20"/>
  <c r="I66258" i="20"/>
  <c r="G66258" i="20"/>
  <c r="I66256" i="20"/>
  <c r="G66256" i="20"/>
  <c r="I66254" i="20"/>
  <c r="G66254" i="20"/>
  <c r="I66252" i="20"/>
  <c r="G66252" i="20"/>
  <c r="I66250" i="20"/>
  <c r="G66250" i="20"/>
  <c r="I66248" i="20"/>
  <c r="G66248" i="20"/>
  <c r="I66246" i="20"/>
  <c r="G66246" i="20"/>
  <c r="I66244" i="20"/>
  <c r="G66244" i="20"/>
  <c r="I66242" i="20"/>
  <c r="G66242" i="20"/>
  <c r="I66240" i="20"/>
  <c r="G66240" i="20"/>
  <c r="I66238" i="20"/>
  <c r="G66238" i="20"/>
  <c r="I66236" i="20"/>
  <c r="G66236" i="20"/>
  <c r="I66234" i="20"/>
  <c r="G66234" i="20"/>
  <c r="I66232" i="20"/>
  <c r="G66232" i="20"/>
  <c r="I66230" i="20"/>
  <c r="G66230" i="20"/>
  <c r="I66228" i="20"/>
  <c r="G66228" i="20"/>
  <c r="I66226" i="20"/>
  <c r="G66226" i="20"/>
  <c r="I66224" i="20"/>
  <c r="G66224" i="20"/>
  <c r="I66222" i="20"/>
  <c r="G66222" i="20"/>
  <c r="I66220" i="20"/>
  <c r="G66220" i="20"/>
  <c r="I66218" i="20"/>
  <c r="G66218" i="20"/>
  <c r="I66216" i="20"/>
  <c r="G66216" i="20"/>
  <c r="I66214" i="20"/>
  <c r="G66214" i="20"/>
  <c r="I66212" i="20"/>
  <c r="G66212" i="20"/>
  <c r="I66210" i="20"/>
  <c r="G66210" i="20"/>
  <c r="I66208" i="20"/>
  <c r="G66208" i="20"/>
  <c r="I66206" i="20"/>
  <c r="G66206" i="20"/>
  <c r="I66204" i="20"/>
  <c r="G66204" i="20"/>
  <c r="I66202" i="20"/>
  <c r="G66202" i="20"/>
  <c r="I66200" i="20"/>
  <c r="G66200" i="20"/>
  <c r="I66198" i="20"/>
  <c r="G66198" i="20"/>
  <c r="I66196" i="20"/>
  <c r="G66196" i="20"/>
  <c r="I66194" i="20"/>
  <c r="G66194" i="20"/>
  <c r="I66192" i="20"/>
  <c r="G66192" i="20"/>
  <c r="I66190" i="20"/>
  <c r="G66190" i="20"/>
  <c r="I66188" i="20"/>
  <c r="G66188" i="20"/>
  <c r="I66186" i="20"/>
  <c r="G66186" i="20"/>
  <c r="I66184" i="20"/>
  <c r="G66184" i="20"/>
  <c r="I66182" i="20"/>
  <c r="G66182" i="20"/>
  <c r="I66180" i="20"/>
  <c r="G66180" i="20"/>
  <c r="I66178" i="20"/>
  <c r="G66178" i="20"/>
  <c r="I66176" i="20"/>
  <c r="G66176" i="20"/>
  <c r="I66174" i="20"/>
  <c r="G66174" i="20"/>
  <c r="I66172" i="20"/>
  <c r="G66172" i="20"/>
  <c r="I66170" i="20"/>
  <c r="G66170" i="20"/>
  <c r="I66168" i="20"/>
  <c r="G66168" i="20"/>
  <c r="I66166" i="20"/>
  <c r="G66166" i="20"/>
  <c r="I66164" i="20"/>
  <c r="G66164" i="20"/>
  <c r="I66162" i="20"/>
  <c r="G66162" i="20"/>
  <c r="I66160" i="20"/>
  <c r="G66160" i="20"/>
  <c r="I66158" i="20"/>
  <c r="G66158" i="20"/>
  <c r="I66156" i="20"/>
  <c r="G66156" i="20"/>
  <c r="I66154" i="20"/>
  <c r="G66154" i="20"/>
  <c r="I66152" i="20"/>
  <c r="G66152" i="20"/>
  <c r="I66150" i="20"/>
  <c r="G66150" i="20"/>
  <c r="I66148" i="20"/>
  <c r="G66148" i="20"/>
  <c r="I66146" i="20"/>
  <c r="G66146" i="20"/>
  <c r="I66144" i="20"/>
  <c r="G66144" i="20"/>
  <c r="I66142" i="20"/>
  <c r="G66142" i="20"/>
  <c r="I66140" i="20"/>
  <c r="G66140" i="20"/>
  <c r="I66138" i="20"/>
  <c r="G66138" i="20"/>
  <c r="I66136" i="20"/>
  <c r="G66136" i="20"/>
  <c r="I66134" i="20"/>
  <c r="G66134" i="20"/>
  <c r="I66132" i="20"/>
  <c r="G66132" i="20"/>
  <c r="I66130" i="20"/>
  <c r="G66130" i="20"/>
  <c r="I66128" i="20"/>
  <c r="G66128" i="20"/>
  <c r="I66126" i="20"/>
  <c r="G66126" i="20"/>
  <c r="I66124" i="20"/>
  <c r="G66124" i="20"/>
  <c r="I66122" i="20"/>
  <c r="G66122" i="20"/>
  <c r="I66120" i="20"/>
  <c r="G66120" i="20"/>
  <c r="I66118" i="20"/>
  <c r="G66118" i="20"/>
  <c r="I66116" i="20"/>
  <c r="G66116" i="20"/>
  <c r="I66114" i="20"/>
  <c r="G66114" i="20"/>
  <c r="I66112" i="20"/>
  <c r="G66112" i="20"/>
  <c r="I66110" i="20"/>
  <c r="G66110" i="20"/>
  <c r="I66108" i="20"/>
  <c r="G66108" i="20"/>
  <c r="I66106" i="20"/>
  <c r="G66106" i="20"/>
  <c r="I66104" i="20"/>
  <c r="G66104" i="20"/>
  <c r="I66102" i="20"/>
  <c r="G66102" i="20"/>
  <c r="I66100" i="20"/>
  <c r="G66100" i="20"/>
  <c r="I66098" i="20"/>
  <c r="G66098" i="20"/>
  <c r="I66096" i="20"/>
  <c r="G66096" i="20"/>
  <c r="I66094" i="20"/>
  <c r="G66094" i="20"/>
  <c r="I66092" i="20"/>
  <c r="G66092" i="20"/>
  <c r="I66090" i="20"/>
  <c r="G66090" i="20"/>
  <c r="I66088" i="20"/>
  <c r="G66088" i="20"/>
  <c r="I66086" i="20"/>
  <c r="G66086" i="20"/>
  <c r="I66084" i="20"/>
  <c r="G66084" i="20"/>
  <c r="I66082" i="20"/>
  <c r="G66082" i="20"/>
  <c r="I66080" i="20"/>
  <c r="G66080" i="20"/>
  <c r="I66078" i="20"/>
  <c r="G66078" i="20"/>
  <c r="I66076" i="20"/>
  <c r="G66076" i="20"/>
  <c r="I66074" i="20"/>
  <c r="G66074" i="20"/>
  <c r="I66072" i="20"/>
  <c r="G66072" i="20"/>
  <c r="I66070" i="20"/>
  <c r="G66070" i="20"/>
  <c r="I66068" i="20"/>
  <c r="G66068" i="20"/>
  <c r="I66066" i="20"/>
  <c r="G66066" i="20"/>
  <c r="I66064" i="20"/>
  <c r="G66064" i="20"/>
  <c r="I66062" i="20"/>
  <c r="G66062" i="20"/>
  <c r="I66060" i="20"/>
  <c r="G66060" i="20"/>
  <c r="I66058" i="20"/>
  <c r="G66058" i="20"/>
  <c r="I66056" i="20"/>
  <c r="G66056" i="20"/>
  <c r="I66054" i="20"/>
  <c r="G66054" i="20"/>
  <c r="I66052" i="20"/>
  <c r="G66052" i="20"/>
  <c r="I66050" i="20"/>
  <c r="G66050" i="20"/>
  <c r="I66048" i="20"/>
  <c r="G66048" i="20"/>
  <c r="I66046" i="20"/>
  <c r="G66046" i="20"/>
  <c r="I66044" i="20"/>
  <c r="G66044" i="20"/>
  <c r="I66042" i="20"/>
  <c r="G66042" i="20"/>
  <c r="I66040" i="20"/>
  <c r="G66040" i="20"/>
  <c r="I66038" i="20"/>
  <c r="G66038" i="20"/>
  <c r="I66036" i="20"/>
  <c r="G66036" i="20"/>
  <c r="I66034" i="20"/>
  <c r="G66034" i="20"/>
  <c r="I66032" i="20"/>
  <c r="G66032" i="20"/>
  <c r="I66030" i="20"/>
  <c r="G66030" i="20"/>
  <c r="I66028" i="20"/>
  <c r="G66028" i="20"/>
  <c r="I66026" i="20"/>
  <c r="G66026" i="20"/>
  <c r="I66024" i="20"/>
  <c r="G66024" i="20"/>
  <c r="I66022" i="20"/>
  <c r="G66022" i="20"/>
  <c r="I66020" i="20"/>
  <c r="G66020" i="20"/>
  <c r="I66018" i="20"/>
  <c r="G66018" i="20"/>
  <c r="I66016" i="20"/>
  <c r="G66016" i="20"/>
  <c r="I66014" i="20"/>
  <c r="G66014" i="20"/>
  <c r="I66012" i="20"/>
  <c r="G66012" i="20"/>
  <c r="I66010" i="20"/>
  <c r="G66010" i="20"/>
  <c r="I66008" i="20"/>
  <c r="G66008" i="20"/>
  <c r="I66006" i="20"/>
  <c r="G66006" i="20"/>
  <c r="I66004" i="20"/>
  <c r="G66004" i="20"/>
  <c r="I66002" i="20"/>
  <c r="G66002" i="20"/>
  <c r="I66000" i="20"/>
  <c r="G66000" i="20"/>
  <c r="I65998" i="20"/>
  <c r="G65998" i="20"/>
  <c r="I65996" i="20"/>
  <c r="G65996" i="20"/>
  <c r="I65994" i="20"/>
  <c r="G65994" i="20"/>
  <c r="I65992" i="20"/>
  <c r="G65992" i="20"/>
  <c r="I65990" i="20"/>
  <c r="G65990" i="20"/>
  <c r="I65988" i="20"/>
  <c r="G65988" i="20"/>
  <c r="I65986" i="20"/>
  <c r="G65986" i="20"/>
  <c r="I65984" i="20"/>
  <c r="G65984" i="20"/>
  <c r="I65982" i="20"/>
  <c r="G65982" i="20"/>
  <c r="I65980" i="20"/>
  <c r="G65980" i="20"/>
  <c r="I65978" i="20"/>
  <c r="G65978" i="20"/>
  <c r="I65976" i="20"/>
  <c r="G65976" i="20"/>
  <c r="I65974" i="20"/>
  <c r="G65974" i="20"/>
  <c r="I65972" i="20"/>
  <c r="G65972" i="20"/>
  <c r="I65970" i="20"/>
  <c r="G65970" i="20"/>
  <c r="I65968" i="20"/>
  <c r="G65968" i="20"/>
  <c r="I65966" i="20"/>
  <c r="G65966" i="20"/>
  <c r="I65964" i="20"/>
  <c r="G65964" i="20"/>
  <c r="I65962" i="20"/>
  <c r="G65962" i="20"/>
  <c r="I65960" i="20"/>
  <c r="G65960" i="20"/>
  <c r="I65958" i="20"/>
  <c r="G65958" i="20"/>
  <c r="I65956" i="20"/>
  <c r="G65956" i="20"/>
  <c r="I65954" i="20"/>
  <c r="G65954" i="20"/>
  <c r="I65952" i="20"/>
  <c r="G65952" i="20"/>
  <c r="I65950" i="20"/>
  <c r="G65950" i="20"/>
  <c r="I65948" i="20"/>
  <c r="G65948" i="20"/>
  <c r="I65946" i="20"/>
  <c r="G65946" i="20"/>
  <c r="I65944" i="20"/>
  <c r="G65944" i="20"/>
  <c r="I65942" i="20"/>
  <c r="G65942" i="20"/>
  <c r="I65940" i="20"/>
  <c r="G65940" i="20"/>
  <c r="I65938" i="20"/>
  <c r="G65938" i="20"/>
  <c r="I65936" i="20"/>
  <c r="G65936" i="20"/>
  <c r="I65934" i="20"/>
  <c r="G65934" i="20"/>
  <c r="I65932" i="20"/>
  <c r="G65932" i="20"/>
  <c r="I65930" i="20"/>
  <c r="G65930" i="20"/>
  <c r="I65928" i="20"/>
  <c r="G65928" i="20"/>
  <c r="I65926" i="20"/>
  <c r="G65926" i="20"/>
  <c r="I65924" i="20"/>
  <c r="G65924" i="20"/>
  <c r="I65922" i="20"/>
  <c r="G65922" i="20"/>
  <c r="I65920" i="20"/>
  <c r="G65920" i="20"/>
  <c r="I65918" i="20"/>
  <c r="G65918" i="20"/>
  <c r="I65916" i="20"/>
  <c r="G65916" i="20"/>
  <c r="I65914" i="20"/>
  <c r="G65914" i="20"/>
  <c r="I65912" i="20"/>
  <c r="G65912" i="20"/>
  <c r="I65910" i="20"/>
  <c r="G65910" i="20"/>
  <c r="I65908" i="20"/>
  <c r="G65908" i="20"/>
  <c r="I65906" i="20"/>
  <c r="G65906" i="20"/>
  <c r="I65904" i="20"/>
  <c r="G65904" i="20"/>
  <c r="I65902" i="20"/>
  <c r="G65902" i="20"/>
  <c r="I65900" i="20"/>
  <c r="G65900" i="20"/>
  <c r="I65898" i="20"/>
  <c r="G65898" i="20"/>
  <c r="I65896" i="20"/>
  <c r="G65896" i="20"/>
  <c r="I65894" i="20"/>
  <c r="G65894" i="20"/>
  <c r="I65892" i="20"/>
  <c r="G65892" i="20"/>
  <c r="I65890" i="20"/>
  <c r="G65890" i="20"/>
  <c r="I65888" i="20"/>
  <c r="G65888" i="20"/>
  <c r="I65886" i="20"/>
  <c r="G65886" i="20"/>
  <c r="I65884" i="20"/>
  <c r="G65884" i="20"/>
  <c r="I65882" i="20"/>
  <c r="G65882" i="20"/>
  <c r="I65880" i="20"/>
  <c r="G65880" i="20"/>
  <c r="I65878" i="20"/>
  <c r="G65878" i="20"/>
  <c r="I65876" i="20"/>
  <c r="G65876" i="20"/>
  <c r="I65874" i="20"/>
  <c r="G65874" i="20"/>
  <c r="I65872" i="20"/>
  <c r="G65872" i="20"/>
  <c r="I65870" i="20"/>
  <c r="G65870" i="20"/>
  <c r="I65868" i="20"/>
  <c r="G65868" i="20"/>
  <c r="I65866" i="20"/>
  <c r="G65866" i="20"/>
  <c r="I65864" i="20"/>
  <c r="G65864" i="20"/>
  <c r="I65862" i="20"/>
  <c r="G65862" i="20"/>
  <c r="I65860" i="20"/>
  <c r="G65860" i="20"/>
  <c r="I65858" i="20"/>
  <c r="G65858" i="20"/>
  <c r="I65856" i="20"/>
  <c r="G65856" i="20"/>
  <c r="I65854" i="20"/>
  <c r="G65854" i="20"/>
  <c r="I65852" i="20"/>
  <c r="G65852" i="20"/>
  <c r="I65850" i="20"/>
  <c r="G65850" i="20"/>
  <c r="I65848" i="20"/>
  <c r="G65848" i="20"/>
  <c r="I65846" i="20"/>
  <c r="G65846" i="20"/>
  <c r="I65844" i="20"/>
  <c r="G65844" i="20"/>
  <c r="I65842" i="20"/>
  <c r="G65842" i="20"/>
  <c r="I65840" i="20"/>
  <c r="G65840" i="20"/>
  <c r="I65838" i="20"/>
  <c r="G65838" i="20"/>
  <c r="I65836" i="20"/>
  <c r="G65836" i="20"/>
  <c r="I65834" i="20"/>
  <c r="G65834" i="20"/>
  <c r="I65832" i="20"/>
  <c r="G65832" i="20"/>
  <c r="I65830" i="20"/>
  <c r="G65830" i="20"/>
  <c r="I65828" i="20"/>
  <c r="G65828" i="20"/>
  <c r="I65826" i="20"/>
  <c r="G65826" i="20"/>
  <c r="I65824" i="20"/>
  <c r="G65824" i="20"/>
  <c r="I65822" i="20"/>
  <c r="G65822" i="20"/>
  <c r="I65820" i="20"/>
  <c r="G65820" i="20"/>
  <c r="I65818" i="20"/>
  <c r="G65818" i="20"/>
  <c r="I65816" i="20"/>
  <c r="G65816" i="20"/>
  <c r="I65814" i="20"/>
  <c r="G65814" i="20"/>
  <c r="I65812" i="20"/>
  <c r="G65812" i="20"/>
  <c r="I65810" i="20"/>
  <c r="G65810" i="20"/>
  <c r="I65808" i="20"/>
  <c r="G65808" i="20"/>
  <c r="I65806" i="20"/>
  <c r="G65806" i="20"/>
  <c r="I65804" i="20"/>
  <c r="G65804" i="20"/>
  <c r="I65802" i="20"/>
  <c r="G65802" i="20"/>
  <c r="I65800" i="20"/>
  <c r="G65800" i="20"/>
  <c r="I65798" i="20"/>
  <c r="G65798" i="20"/>
  <c r="I65796" i="20"/>
  <c r="G65796" i="20"/>
  <c r="I65794" i="20"/>
  <c r="G65794" i="20"/>
  <c r="I65792" i="20"/>
  <c r="G65792" i="20"/>
  <c r="I65790" i="20"/>
  <c r="G65790" i="20"/>
  <c r="I65788" i="20"/>
  <c r="G65788" i="20"/>
  <c r="I65786" i="20"/>
  <c r="G65786" i="20"/>
  <c r="I65784" i="20"/>
  <c r="G65784" i="20"/>
  <c r="I65782" i="20"/>
  <c r="G65782" i="20"/>
  <c r="I65780" i="20"/>
  <c r="G65780" i="20"/>
  <c r="I65778" i="20"/>
  <c r="G65778" i="20"/>
  <c r="I65776" i="20"/>
  <c r="G65776" i="20"/>
  <c r="I65774" i="20"/>
  <c r="G65774" i="20"/>
  <c r="I65772" i="20"/>
  <c r="G65772" i="20"/>
  <c r="I65770" i="20"/>
  <c r="G65770" i="20"/>
  <c r="I65768" i="20"/>
  <c r="G65768" i="20"/>
  <c r="I65766" i="20"/>
  <c r="G65766" i="20"/>
  <c r="I65764" i="20"/>
  <c r="G65764" i="20"/>
  <c r="I65762" i="20"/>
  <c r="G65762" i="20"/>
  <c r="I65760" i="20"/>
  <c r="G65760" i="20"/>
  <c r="I65758" i="20"/>
  <c r="G65758" i="20"/>
  <c r="I65756" i="20"/>
  <c r="G65756" i="20"/>
  <c r="I65754" i="20"/>
  <c r="G65754" i="20"/>
  <c r="I65752" i="20"/>
  <c r="G65752" i="20"/>
  <c r="I65750" i="20"/>
  <c r="G65750" i="20"/>
  <c r="I65748" i="20"/>
  <c r="G65748" i="20"/>
  <c r="I65746" i="20"/>
  <c r="G65746" i="20"/>
  <c r="I65744" i="20"/>
  <c r="G65744" i="20"/>
  <c r="I65742" i="20"/>
  <c r="G65742" i="20"/>
  <c r="I65740" i="20"/>
  <c r="G65740" i="20"/>
  <c r="I65738" i="20"/>
  <c r="G65738" i="20"/>
  <c r="I65736" i="20"/>
  <c r="G65736" i="20"/>
  <c r="I65734" i="20"/>
  <c r="G65734" i="20"/>
  <c r="I65732" i="20"/>
  <c r="G65732" i="20"/>
  <c r="I65730" i="20"/>
  <c r="G65730" i="20"/>
  <c r="I65728" i="20"/>
  <c r="G65728" i="20"/>
  <c r="I65726" i="20"/>
  <c r="G65726" i="20"/>
  <c r="I65724" i="20"/>
  <c r="G65724" i="20"/>
  <c r="I65722" i="20"/>
  <c r="G65722" i="20"/>
  <c r="I65720" i="20"/>
  <c r="G65720" i="20"/>
  <c r="I65718" i="20"/>
  <c r="G65718" i="20"/>
  <c r="I65716" i="20"/>
  <c r="G65716" i="20"/>
  <c r="I65714" i="20"/>
  <c r="G65714" i="20"/>
  <c r="I65712" i="20"/>
  <c r="G65712" i="20"/>
  <c r="I65710" i="20"/>
  <c r="G65710" i="20"/>
  <c r="I65708" i="20"/>
  <c r="G65708" i="20"/>
  <c r="I65706" i="20"/>
  <c r="G65706" i="20"/>
  <c r="I65704" i="20"/>
  <c r="G65704" i="20"/>
  <c r="I65702" i="20"/>
  <c r="G65702" i="20"/>
  <c r="I65700" i="20"/>
  <c r="G65700" i="20"/>
  <c r="I65698" i="20"/>
  <c r="G65698" i="20"/>
  <c r="I65696" i="20"/>
  <c r="G65696" i="20"/>
  <c r="I65694" i="20"/>
  <c r="G65694" i="20"/>
  <c r="I65692" i="20"/>
  <c r="G65692" i="20"/>
  <c r="I65690" i="20"/>
  <c r="G65690" i="20"/>
  <c r="I65688" i="20"/>
  <c r="G65688" i="20"/>
  <c r="I65686" i="20"/>
  <c r="G65686" i="20"/>
  <c r="I65684" i="20"/>
  <c r="G65684" i="20"/>
  <c r="I65682" i="20"/>
  <c r="G65682" i="20"/>
  <c r="I65680" i="20"/>
  <c r="G65680" i="20"/>
  <c r="I65678" i="20"/>
  <c r="G65678" i="20"/>
  <c r="I65676" i="20"/>
  <c r="G65676" i="20"/>
  <c r="I65674" i="20"/>
  <c r="G65674" i="20"/>
  <c r="I65672" i="20"/>
  <c r="G65672" i="20"/>
  <c r="I65670" i="20"/>
  <c r="G65670" i="20"/>
  <c r="I65668" i="20"/>
  <c r="G65668" i="20"/>
  <c r="I65666" i="20"/>
  <c r="G65666" i="20"/>
  <c r="I65664" i="20"/>
  <c r="G65664" i="20"/>
  <c r="I65662" i="20"/>
  <c r="G65662" i="20"/>
  <c r="I65660" i="20"/>
  <c r="G65660" i="20"/>
  <c r="I65658" i="20"/>
  <c r="G65658" i="20"/>
  <c r="I65656" i="20"/>
  <c r="G65656" i="20"/>
  <c r="I65654" i="20"/>
  <c r="G65654" i="20"/>
  <c r="I65652" i="20"/>
  <c r="G65652" i="20"/>
  <c r="I65650" i="20"/>
  <c r="G65650" i="20"/>
  <c r="I65648" i="20"/>
  <c r="G65648" i="20"/>
  <c r="I65646" i="20"/>
  <c r="G65646" i="20"/>
  <c r="I65644" i="20"/>
  <c r="G65644" i="20"/>
  <c r="I65642" i="20"/>
  <c r="G65642" i="20"/>
  <c r="I65640" i="20"/>
  <c r="G65640" i="20"/>
  <c r="I65638" i="20"/>
  <c r="G65638" i="20"/>
  <c r="I65636" i="20"/>
  <c r="G65636" i="20"/>
  <c r="I65634" i="20"/>
  <c r="G65634" i="20"/>
  <c r="I65632" i="20"/>
  <c r="G65632" i="20"/>
  <c r="I65630" i="20"/>
  <c r="G65630" i="20"/>
  <c r="I65628" i="20"/>
  <c r="G65628" i="20"/>
  <c r="I65626" i="20"/>
  <c r="G65626" i="20"/>
  <c r="I65624" i="20"/>
  <c r="G65624" i="20"/>
  <c r="I65622" i="20"/>
  <c r="G65622" i="20"/>
  <c r="I65620" i="20"/>
  <c r="G65620" i="20"/>
  <c r="I65618" i="20"/>
  <c r="G65618" i="20"/>
  <c r="I65616" i="20"/>
  <c r="G65616" i="20"/>
  <c r="I65614" i="20"/>
  <c r="G65614" i="20"/>
  <c r="I65612" i="20"/>
  <c r="G65612" i="20"/>
  <c r="I65610" i="20"/>
  <c r="G65610" i="20"/>
  <c r="I65608" i="20"/>
  <c r="G65608" i="20"/>
  <c r="I65606" i="20"/>
  <c r="G65606" i="20"/>
  <c r="I65604" i="20"/>
  <c r="G65604" i="20"/>
  <c r="I65602" i="20"/>
  <c r="G65602" i="20"/>
  <c r="I65600" i="20"/>
  <c r="G65600" i="20"/>
  <c r="I65598" i="20"/>
  <c r="G65598" i="20"/>
  <c r="I65596" i="20"/>
  <c r="G65596" i="20"/>
  <c r="I65594" i="20"/>
  <c r="G65594" i="20"/>
  <c r="I65592" i="20"/>
  <c r="G65592" i="20"/>
  <c r="I65590" i="20"/>
  <c r="G65590" i="20"/>
  <c r="I65588" i="20"/>
  <c r="G65588" i="20"/>
  <c r="I65586" i="20"/>
  <c r="G65586" i="20"/>
  <c r="I65584" i="20"/>
  <c r="G65584" i="20"/>
  <c r="I65582" i="20"/>
  <c r="G65582" i="20"/>
  <c r="I65580" i="20"/>
  <c r="G65580" i="20"/>
  <c r="I65578" i="20"/>
  <c r="G65578" i="20"/>
  <c r="I65576" i="20"/>
  <c r="G65576" i="20"/>
  <c r="I65574" i="20"/>
  <c r="G65574" i="20"/>
  <c r="I65572" i="20"/>
  <c r="G65572" i="20"/>
  <c r="I65570" i="20"/>
  <c r="G65570" i="20"/>
  <c r="I65568" i="20"/>
  <c r="G65568" i="20"/>
  <c r="I65566" i="20"/>
  <c r="G65566" i="20"/>
  <c r="I65564" i="20"/>
  <c r="G65564" i="20"/>
  <c r="I65562" i="20"/>
  <c r="G65562" i="20"/>
  <c r="I65560" i="20"/>
  <c r="G65560" i="20"/>
  <c r="I65558" i="20"/>
  <c r="G65558" i="20"/>
  <c r="I65556" i="20"/>
  <c r="G65556" i="20"/>
  <c r="I65554" i="20"/>
  <c r="G65554" i="20"/>
  <c r="I65552" i="20"/>
  <c r="G65552" i="20"/>
  <c r="I65550" i="20"/>
  <c r="G65550" i="20"/>
  <c r="I65548" i="20"/>
  <c r="G65548" i="20"/>
  <c r="I65546" i="20"/>
  <c r="G65546" i="20"/>
  <c r="I65544" i="20"/>
  <c r="G65544" i="20"/>
  <c r="I65542" i="20"/>
  <c r="G65542" i="20"/>
  <c r="I65540" i="20"/>
  <c r="G65540" i="20"/>
  <c r="I65538" i="20"/>
  <c r="G65538" i="20"/>
  <c r="I65536" i="20"/>
  <c r="G65536" i="20"/>
  <c r="I65534" i="20"/>
  <c r="G65534" i="20"/>
  <c r="I65532" i="20"/>
  <c r="G65532" i="20"/>
  <c r="I65530" i="20"/>
  <c r="G65530" i="20"/>
  <c r="I65528" i="20"/>
  <c r="G65528" i="20"/>
  <c r="I65526" i="20"/>
  <c r="G65526" i="20"/>
  <c r="I65524" i="20"/>
  <c r="G65524" i="20"/>
  <c r="I65522" i="20"/>
  <c r="G65522" i="20"/>
  <c r="I65520" i="20"/>
  <c r="G65520" i="20"/>
  <c r="I65518" i="20"/>
  <c r="G65518" i="20"/>
  <c r="I65516" i="20"/>
  <c r="G65516" i="20"/>
  <c r="I65514" i="20"/>
  <c r="G65514" i="20"/>
  <c r="I65512" i="20"/>
  <c r="G65512" i="20"/>
  <c r="I65510" i="20"/>
  <c r="G65510" i="20"/>
  <c r="I65508" i="20"/>
  <c r="G65508" i="20"/>
  <c r="I65506" i="20"/>
  <c r="G65506" i="20"/>
  <c r="I65504" i="20"/>
  <c r="G65504" i="20"/>
  <c r="I65502" i="20"/>
  <c r="G65502" i="20"/>
  <c r="I65500" i="20"/>
  <c r="G65500" i="20"/>
  <c r="I65498" i="20"/>
  <c r="G65498" i="20"/>
  <c r="I65496" i="20"/>
  <c r="G65496" i="20"/>
  <c r="I65494" i="20"/>
  <c r="G65494" i="20"/>
  <c r="I65492" i="20"/>
  <c r="G65492" i="20"/>
  <c r="I65490" i="20"/>
  <c r="G65490" i="20"/>
  <c r="I65488" i="20"/>
  <c r="G65488" i="20"/>
  <c r="I65486" i="20"/>
  <c r="G65486" i="20"/>
  <c r="I65484" i="20"/>
  <c r="G65484" i="20"/>
  <c r="I65482" i="20"/>
  <c r="G65482" i="20"/>
  <c r="I65480" i="20"/>
  <c r="G65480" i="20"/>
  <c r="I65478" i="20"/>
  <c r="G65478" i="20"/>
  <c r="I65476" i="20"/>
  <c r="G65476" i="20"/>
  <c r="I65474" i="20"/>
  <c r="G65474" i="20"/>
  <c r="I65472" i="20"/>
  <c r="G65472" i="20"/>
  <c r="I65470" i="20"/>
  <c r="G65470" i="20"/>
  <c r="I65468" i="20"/>
  <c r="G65468" i="20"/>
  <c r="I65466" i="20"/>
  <c r="G65466" i="20"/>
  <c r="I65464" i="20"/>
  <c r="G65464" i="20"/>
  <c r="I65462" i="20"/>
  <c r="G65462" i="20"/>
  <c r="I65460" i="20"/>
  <c r="G65460" i="20"/>
  <c r="I65458" i="20"/>
  <c r="G65458" i="20"/>
  <c r="I65456" i="20"/>
  <c r="G65456" i="20"/>
  <c r="I65454" i="20"/>
  <c r="G65454" i="20"/>
  <c r="I65452" i="20"/>
  <c r="G65452" i="20"/>
  <c r="I65450" i="20"/>
  <c r="G65450" i="20"/>
  <c r="I65448" i="20"/>
  <c r="G65448" i="20"/>
  <c r="I65446" i="20"/>
  <c r="G65446" i="20"/>
  <c r="I65444" i="20"/>
  <c r="G65444" i="20"/>
  <c r="I65442" i="20"/>
  <c r="G65442" i="20"/>
  <c r="I65440" i="20"/>
  <c r="G65440" i="20"/>
  <c r="I65438" i="20"/>
  <c r="G65438" i="20"/>
  <c r="I65436" i="20"/>
  <c r="G65436" i="20"/>
  <c r="I65434" i="20"/>
  <c r="G65434" i="20"/>
  <c r="I65432" i="20"/>
  <c r="G65432" i="20"/>
  <c r="I65430" i="20"/>
  <c r="G65430" i="20"/>
  <c r="I65428" i="20"/>
  <c r="G65428" i="20"/>
  <c r="I65426" i="20"/>
  <c r="G65426" i="20"/>
  <c r="I65424" i="20"/>
  <c r="G65424" i="20"/>
  <c r="I65422" i="20"/>
  <c r="G65422" i="20"/>
  <c r="I65420" i="20"/>
  <c r="G65420" i="20"/>
  <c r="I65418" i="20"/>
  <c r="G65418" i="20"/>
  <c r="I65416" i="20"/>
  <c r="G65416" i="20"/>
  <c r="I65414" i="20"/>
  <c r="G65414" i="20"/>
  <c r="I65412" i="20"/>
  <c r="G65412" i="20"/>
  <c r="I65410" i="20"/>
  <c r="G65410" i="20"/>
  <c r="I65408" i="20"/>
  <c r="G65408" i="20"/>
  <c r="I65406" i="20"/>
  <c r="G65406" i="20"/>
  <c r="I65404" i="20"/>
  <c r="G65404" i="20"/>
  <c r="I65402" i="20"/>
  <c r="G65402" i="20"/>
  <c r="I65400" i="20"/>
  <c r="G65400" i="20"/>
  <c r="I65398" i="20"/>
  <c r="G65398" i="20"/>
  <c r="I65396" i="20"/>
  <c r="G65396" i="20"/>
  <c r="I65394" i="20"/>
  <c r="G65394" i="20"/>
  <c r="I65392" i="20"/>
  <c r="G65392" i="20"/>
  <c r="I65390" i="20"/>
  <c r="G65390" i="20"/>
  <c r="I65388" i="20"/>
  <c r="G65388" i="20"/>
  <c r="I65386" i="20"/>
  <c r="G65386" i="20"/>
  <c r="I65384" i="20"/>
  <c r="G65384" i="20"/>
  <c r="I65382" i="20"/>
  <c r="G65382" i="20"/>
  <c r="I65380" i="20"/>
  <c r="G65380" i="20"/>
  <c r="I65378" i="20"/>
  <c r="G65378" i="20"/>
  <c r="I65376" i="20"/>
  <c r="G65376" i="20"/>
  <c r="I65374" i="20"/>
  <c r="G65374" i="20"/>
  <c r="I65372" i="20"/>
  <c r="G65372" i="20"/>
  <c r="I65370" i="20"/>
  <c r="G65370" i="20"/>
  <c r="I65368" i="20"/>
  <c r="G65368" i="20"/>
  <c r="I65366" i="20"/>
  <c r="G65366" i="20"/>
  <c r="I65364" i="20"/>
  <c r="G65364" i="20"/>
  <c r="I65362" i="20"/>
  <c r="G65362" i="20"/>
  <c r="I65360" i="20"/>
  <c r="G65360" i="20"/>
  <c r="I65358" i="20"/>
  <c r="G65358" i="20"/>
  <c r="I65356" i="20"/>
  <c r="G65356" i="20"/>
  <c r="I65354" i="20"/>
  <c r="G65354" i="20"/>
  <c r="I65352" i="20"/>
  <c r="G65352" i="20"/>
  <c r="I65350" i="20"/>
  <c r="G65350" i="20"/>
  <c r="I65348" i="20"/>
  <c r="G65348" i="20"/>
  <c r="I65346" i="20"/>
  <c r="G65346" i="20"/>
  <c r="I65344" i="20"/>
  <c r="G65344" i="20"/>
  <c r="I65342" i="20"/>
  <c r="G65342" i="20"/>
  <c r="I65340" i="20"/>
  <c r="G65340" i="20"/>
  <c r="I65338" i="20"/>
  <c r="G65338" i="20"/>
  <c r="I65336" i="20"/>
  <c r="G65336" i="20"/>
  <c r="I65334" i="20"/>
  <c r="G65334" i="20"/>
  <c r="I65332" i="20"/>
  <c r="G65332" i="20"/>
  <c r="I65330" i="20"/>
  <c r="G65330" i="20"/>
  <c r="I65328" i="20"/>
  <c r="G65328" i="20"/>
  <c r="I65326" i="20"/>
  <c r="G65326" i="20"/>
  <c r="I65324" i="20"/>
  <c r="G65324" i="20"/>
  <c r="I65322" i="20"/>
  <c r="G65322" i="20"/>
  <c r="I65320" i="20"/>
  <c r="G65320" i="20"/>
  <c r="I65318" i="20"/>
  <c r="G65318" i="20"/>
  <c r="I65316" i="20"/>
  <c r="G65316" i="20"/>
  <c r="I65314" i="20"/>
  <c r="G65314" i="20"/>
  <c r="I65312" i="20"/>
  <c r="G65312" i="20"/>
  <c r="I65310" i="20"/>
  <c r="G65310" i="20"/>
  <c r="I65308" i="20"/>
  <c r="G65308" i="20"/>
  <c r="I65306" i="20"/>
  <c r="G65306" i="20"/>
  <c r="I65304" i="20"/>
  <c r="G65304" i="20"/>
  <c r="I65302" i="20"/>
  <c r="G65302" i="20"/>
  <c r="I65300" i="20"/>
  <c r="G65300" i="20"/>
  <c r="I65298" i="20"/>
  <c r="G65298" i="20"/>
  <c r="I65296" i="20"/>
  <c r="G65296" i="20"/>
  <c r="I65294" i="20"/>
  <c r="G65294" i="20"/>
  <c r="I65292" i="20"/>
  <c r="G65292" i="20"/>
  <c r="I65290" i="20"/>
  <c r="G65290" i="20"/>
  <c r="I65288" i="20"/>
  <c r="G65288" i="20"/>
  <c r="I65286" i="20"/>
  <c r="G65286" i="20"/>
  <c r="I65284" i="20"/>
  <c r="G65284" i="20"/>
  <c r="I65282" i="20"/>
  <c r="G65282" i="20"/>
  <c r="I65280" i="20"/>
  <c r="G65280" i="20"/>
  <c r="I65278" i="20"/>
  <c r="G65278" i="20"/>
  <c r="I65276" i="20"/>
  <c r="G65276" i="20"/>
  <c r="I65274" i="20"/>
  <c r="G65274" i="20"/>
  <c r="I65272" i="20"/>
  <c r="G65272" i="20"/>
  <c r="I65270" i="20"/>
  <c r="G65270" i="20"/>
  <c r="I65268" i="20"/>
  <c r="G65268" i="20"/>
  <c r="I65266" i="20"/>
  <c r="G65266" i="20"/>
  <c r="I65264" i="20"/>
  <c r="G65264" i="20"/>
  <c r="I65262" i="20"/>
  <c r="G65262" i="20"/>
  <c r="I65260" i="20"/>
  <c r="G65260" i="20"/>
  <c r="I65258" i="20"/>
  <c r="G65258" i="20"/>
  <c r="I65256" i="20"/>
  <c r="G65256" i="20"/>
  <c r="I65254" i="20"/>
  <c r="G65254" i="20"/>
  <c r="I65252" i="20"/>
  <c r="G65252" i="20"/>
  <c r="I65250" i="20"/>
  <c r="G65250" i="20"/>
  <c r="I65248" i="20"/>
  <c r="G65248" i="20"/>
  <c r="I65246" i="20"/>
  <c r="G65246" i="20"/>
  <c r="I65244" i="20"/>
  <c r="G65244" i="20"/>
  <c r="I65242" i="20"/>
  <c r="G65242" i="20"/>
  <c r="I65240" i="20"/>
  <c r="G65240" i="20"/>
  <c r="I65238" i="20"/>
  <c r="G65238" i="20"/>
  <c r="I65236" i="20"/>
  <c r="G65236" i="20"/>
  <c r="I65234" i="20"/>
  <c r="G65234" i="20"/>
  <c r="I65232" i="20"/>
  <c r="G65232" i="20"/>
  <c r="I65230" i="20"/>
  <c r="G65230" i="20"/>
  <c r="I65228" i="20"/>
  <c r="G65228" i="20"/>
  <c r="I65226" i="20"/>
  <c r="G65226" i="20"/>
  <c r="I65224" i="20"/>
  <c r="G65224" i="20"/>
  <c r="I65222" i="20"/>
  <c r="G65222" i="20"/>
  <c r="I65220" i="20"/>
  <c r="G65220" i="20"/>
  <c r="I65218" i="20"/>
  <c r="G65218" i="20"/>
  <c r="I65216" i="20"/>
  <c r="G65216" i="20"/>
  <c r="I65214" i="20"/>
  <c r="G65214" i="20"/>
  <c r="I65212" i="20"/>
  <c r="G65212" i="20"/>
  <c r="I65210" i="20"/>
  <c r="G65210" i="20"/>
  <c r="I65208" i="20"/>
  <c r="G65208" i="20"/>
  <c r="I65206" i="20"/>
  <c r="G65206" i="20"/>
  <c r="I65204" i="20"/>
  <c r="G65204" i="20"/>
  <c r="I65202" i="20"/>
  <c r="G65202" i="20"/>
  <c r="I65200" i="20"/>
  <c r="G65200" i="20"/>
  <c r="I65198" i="20"/>
  <c r="G65198" i="20"/>
  <c r="I65196" i="20"/>
  <c r="G65196" i="20"/>
  <c r="I65194" i="20"/>
  <c r="G65194" i="20"/>
  <c r="I65192" i="20"/>
  <c r="G65192" i="20"/>
  <c r="I65190" i="20"/>
  <c r="G65190" i="20"/>
  <c r="I65188" i="20"/>
  <c r="G65188" i="20"/>
  <c r="I65186" i="20"/>
  <c r="G65186" i="20"/>
  <c r="I65184" i="20"/>
  <c r="G65184" i="20"/>
  <c r="I65182" i="20"/>
  <c r="G65182" i="20"/>
  <c r="I65180" i="20"/>
  <c r="G65180" i="20"/>
  <c r="I65178" i="20"/>
  <c r="G65178" i="20"/>
  <c r="I65176" i="20"/>
  <c r="G65176" i="20"/>
  <c r="I65174" i="20"/>
  <c r="G65174" i="20"/>
  <c r="I65172" i="20"/>
  <c r="G65172" i="20"/>
  <c r="I65170" i="20"/>
  <c r="G65170" i="20"/>
  <c r="I65168" i="20"/>
  <c r="G65168" i="20"/>
  <c r="I65166" i="20"/>
  <c r="G65166" i="20"/>
  <c r="I65164" i="20"/>
  <c r="G65164" i="20"/>
  <c r="I65162" i="20"/>
  <c r="G65162" i="20"/>
  <c r="I65160" i="20"/>
  <c r="G65160" i="20"/>
  <c r="I65158" i="20"/>
  <c r="G65158" i="20"/>
  <c r="I65156" i="20"/>
  <c r="G65156" i="20"/>
  <c r="I65154" i="20"/>
  <c r="G65154" i="20"/>
  <c r="I65152" i="20"/>
  <c r="G65152" i="20"/>
  <c r="I65150" i="20"/>
  <c r="G65150" i="20"/>
  <c r="I65148" i="20"/>
  <c r="G65148" i="20"/>
  <c r="I65146" i="20"/>
  <c r="G65146" i="20"/>
  <c r="I65144" i="20"/>
  <c r="G65144" i="20"/>
  <c r="I65142" i="20"/>
  <c r="G65142" i="20"/>
  <c r="I65140" i="20"/>
  <c r="G65140" i="20"/>
  <c r="I65138" i="20"/>
  <c r="G65138" i="20"/>
  <c r="I65136" i="20"/>
  <c r="G65136" i="20"/>
  <c r="I65134" i="20"/>
  <c r="G65134" i="20"/>
  <c r="I65132" i="20"/>
  <c r="G65132" i="20"/>
  <c r="I65130" i="20"/>
  <c r="G65130" i="20"/>
  <c r="I65128" i="20"/>
  <c r="G65128" i="20"/>
  <c r="I65126" i="20"/>
  <c r="G65126" i="20"/>
  <c r="I65124" i="20"/>
  <c r="G65124" i="20"/>
  <c r="I65122" i="20"/>
  <c r="G65122" i="20"/>
  <c r="I65120" i="20"/>
  <c r="G65120" i="20"/>
  <c r="I65118" i="20"/>
  <c r="G65118" i="20"/>
  <c r="I65116" i="20"/>
  <c r="G65116" i="20"/>
  <c r="I65114" i="20"/>
  <c r="G65114" i="20"/>
  <c r="I65112" i="20"/>
  <c r="G65112" i="20"/>
  <c r="I65110" i="20"/>
  <c r="G65110" i="20"/>
  <c r="I65108" i="20"/>
  <c r="G65108" i="20"/>
  <c r="I65106" i="20"/>
  <c r="G65106" i="20"/>
  <c r="I65104" i="20"/>
  <c r="G65104" i="20"/>
  <c r="I65102" i="20"/>
  <c r="G65102" i="20"/>
  <c r="I65100" i="20"/>
  <c r="G65100" i="20"/>
  <c r="I65098" i="20"/>
  <c r="G65098" i="20"/>
  <c r="I65096" i="20"/>
  <c r="G65096" i="20"/>
  <c r="I65094" i="20"/>
  <c r="G65094" i="20"/>
  <c r="I65092" i="20"/>
  <c r="G65092" i="20"/>
  <c r="I65090" i="20"/>
  <c r="G65090" i="20"/>
  <c r="I65088" i="20"/>
  <c r="G65088" i="20"/>
  <c r="I65086" i="20"/>
  <c r="G65086" i="20"/>
  <c r="I65084" i="20"/>
  <c r="G65084" i="20"/>
  <c r="I65082" i="20"/>
  <c r="G65082" i="20"/>
  <c r="I65080" i="20"/>
  <c r="G65080" i="20"/>
  <c r="I65078" i="20"/>
  <c r="G65078" i="20"/>
  <c r="I65076" i="20"/>
  <c r="G65076" i="20"/>
  <c r="I65074" i="20"/>
  <c r="G65074" i="20"/>
  <c r="I65072" i="20"/>
  <c r="G65072" i="20"/>
  <c r="I65070" i="20"/>
  <c r="G65070" i="20"/>
  <c r="I65068" i="20"/>
  <c r="G65068" i="20"/>
  <c r="I65066" i="20"/>
  <c r="G65066" i="20"/>
  <c r="I65064" i="20"/>
  <c r="G65064" i="20"/>
  <c r="I65062" i="20"/>
  <c r="G65062" i="20"/>
  <c r="I65060" i="20"/>
  <c r="G65060" i="20"/>
  <c r="I65058" i="20"/>
  <c r="G65058" i="20"/>
  <c r="I65056" i="20"/>
  <c r="G65056" i="20"/>
  <c r="I65054" i="20"/>
  <c r="G65054" i="20"/>
  <c r="I65052" i="20"/>
  <c r="G65052" i="20"/>
  <c r="I65050" i="20"/>
  <c r="G65050" i="20"/>
  <c r="I65048" i="20"/>
  <c r="G65048" i="20"/>
  <c r="I65046" i="20"/>
  <c r="G65046" i="20"/>
  <c r="I65044" i="20"/>
  <c r="G65044" i="20"/>
  <c r="I65042" i="20"/>
  <c r="G65042" i="20"/>
  <c r="I65040" i="20"/>
  <c r="G65040" i="20"/>
  <c r="I65038" i="20"/>
  <c r="G65038" i="20"/>
  <c r="I65036" i="20"/>
  <c r="G65036" i="20"/>
  <c r="I65034" i="20"/>
  <c r="G65034" i="20"/>
  <c r="I65032" i="20"/>
  <c r="G65032" i="20"/>
  <c r="I65030" i="20"/>
  <c r="G65030" i="20"/>
  <c r="I65028" i="20"/>
  <c r="G65028" i="20"/>
  <c r="I65026" i="20"/>
  <c r="G65026" i="20"/>
  <c r="I65024" i="20"/>
  <c r="G65024" i="20"/>
  <c r="I65022" i="20"/>
  <c r="G65022" i="20"/>
  <c r="I65020" i="20"/>
  <c r="G65020" i="20"/>
  <c r="I65018" i="20"/>
  <c r="G65018" i="20"/>
  <c r="I65016" i="20"/>
  <c r="G65016" i="20"/>
  <c r="I65014" i="20"/>
  <c r="G65014" i="20"/>
  <c r="I65012" i="20"/>
  <c r="G65012" i="20"/>
  <c r="I65010" i="20"/>
  <c r="G65010" i="20"/>
  <c r="I65008" i="20"/>
  <c r="G65008" i="20"/>
  <c r="I65006" i="20"/>
  <c r="G65006" i="20"/>
  <c r="I65004" i="20"/>
  <c r="G65004" i="20"/>
  <c r="I65002" i="20"/>
  <c r="G65002" i="20"/>
  <c r="I65000" i="20"/>
  <c r="G65000" i="20"/>
  <c r="I64998" i="20"/>
  <c r="G64998" i="20"/>
  <c r="I64996" i="20"/>
  <c r="G64996" i="20"/>
  <c r="I64994" i="20"/>
  <c r="G64994" i="20"/>
  <c r="I64992" i="20"/>
  <c r="G64992" i="20"/>
  <c r="I64990" i="20"/>
  <c r="G64990" i="20"/>
  <c r="I64988" i="20"/>
  <c r="G64988" i="20"/>
  <c r="I64986" i="20"/>
  <c r="G64986" i="20"/>
  <c r="I64984" i="20"/>
  <c r="G64984" i="20"/>
  <c r="I64982" i="20"/>
  <c r="G64982" i="20"/>
  <c r="I64980" i="20"/>
  <c r="G64980" i="20"/>
  <c r="I64978" i="20"/>
  <c r="G64978" i="20"/>
  <c r="I64976" i="20"/>
  <c r="G64976" i="20"/>
  <c r="I64974" i="20"/>
  <c r="G64974" i="20"/>
  <c r="I64972" i="20"/>
  <c r="G64972" i="20"/>
  <c r="I64970" i="20"/>
  <c r="G64970" i="20"/>
  <c r="I64968" i="20"/>
  <c r="G64968" i="20"/>
  <c r="I64966" i="20"/>
  <c r="G64966" i="20"/>
  <c r="I64964" i="20"/>
  <c r="G64964" i="20"/>
  <c r="I64962" i="20"/>
  <c r="G64962" i="20"/>
  <c r="I64960" i="20"/>
  <c r="G64960" i="20"/>
  <c r="I64958" i="20"/>
  <c r="G64958" i="20"/>
  <c r="I64956" i="20"/>
  <c r="G64956" i="20"/>
  <c r="I64954" i="20"/>
  <c r="G64954" i="20"/>
  <c r="I64952" i="20"/>
  <c r="G64952" i="20"/>
  <c r="I64950" i="20"/>
  <c r="G64950" i="20"/>
  <c r="I64948" i="20"/>
  <c r="G64948" i="20"/>
  <c r="I64946" i="20"/>
  <c r="G64946" i="20"/>
  <c r="I64944" i="20"/>
  <c r="G64944" i="20"/>
  <c r="I64942" i="20"/>
  <c r="G64942" i="20"/>
  <c r="I64940" i="20"/>
  <c r="G64940" i="20"/>
  <c r="I64938" i="20"/>
  <c r="G64938" i="20"/>
  <c r="I64936" i="20"/>
  <c r="G64936" i="20"/>
  <c r="I64934" i="20"/>
  <c r="G64934" i="20"/>
  <c r="I64932" i="20"/>
  <c r="G64932" i="20"/>
  <c r="I64930" i="20"/>
  <c r="G64930" i="20"/>
  <c r="I64928" i="20"/>
  <c r="G64928" i="20"/>
  <c r="I64926" i="20"/>
  <c r="G64926" i="20"/>
  <c r="I64924" i="20"/>
  <c r="G64924" i="20"/>
  <c r="I64922" i="20"/>
  <c r="G64922" i="20"/>
  <c r="I64920" i="20"/>
  <c r="G64920" i="20"/>
  <c r="I64918" i="20"/>
  <c r="G64918" i="20"/>
  <c r="I64916" i="20"/>
  <c r="G64916" i="20"/>
  <c r="I64914" i="20"/>
  <c r="G64914" i="20"/>
  <c r="I64912" i="20"/>
  <c r="G64912" i="20"/>
  <c r="I64910" i="20"/>
  <c r="G64910" i="20"/>
  <c r="I64908" i="20"/>
  <c r="G64908" i="20"/>
  <c r="I64906" i="20"/>
  <c r="G64906" i="20"/>
  <c r="I64904" i="20"/>
  <c r="G64904" i="20"/>
  <c r="I64902" i="20"/>
  <c r="G64902" i="20"/>
  <c r="I64900" i="20"/>
  <c r="G64900" i="20"/>
  <c r="I64898" i="20"/>
  <c r="G64898" i="20"/>
  <c r="I64896" i="20"/>
  <c r="G64896" i="20"/>
  <c r="I64894" i="20"/>
  <c r="G64894" i="20"/>
  <c r="I64892" i="20"/>
  <c r="G64892" i="20"/>
  <c r="I64890" i="20"/>
  <c r="G64890" i="20"/>
  <c r="I64888" i="20"/>
  <c r="G64888" i="20"/>
  <c r="I64886" i="20"/>
  <c r="G64886" i="20"/>
  <c r="I64884" i="20"/>
  <c r="G64884" i="20"/>
  <c r="I64882" i="20"/>
  <c r="G64882" i="20"/>
  <c r="I64880" i="20"/>
  <c r="G64880" i="20"/>
  <c r="I64878" i="20"/>
  <c r="G64878" i="20"/>
  <c r="I64876" i="20"/>
  <c r="G64876" i="20"/>
  <c r="I64874" i="20"/>
  <c r="G64874" i="20"/>
  <c r="I64872" i="20"/>
  <c r="G64872" i="20"/>
  <c r="I64870" i="20"/>
  <c r="G64870" i="20"/>
  <c r="I64868" i="20"/>
  <c r="G64868" i="20"/>
  <c r="I64866" i="20"/>
  <c r="G64866" i="20"/>
  <c r="I64864" i="20"/>
  <c r="G64864" i="20"/>
  <c r="I64862" i="20"/>
  <c r="G64862" i="20"/>
  <c r="I64860" i="20"/>
  <c r="G64860" i="20"/>
  <c r="I64858" i="20"/>
  <c r="G64858" i="20"/>
  <c r="I64856" i="20"/>
  <c r="G64856" i="20"/>
  <c r="I64854" i="20"/>
  <c r="G64854" i="20"/>
  <c r="I64852" i="20"/>
  <c r="G64852" i="20"/>
  <c r="I64850" i="20"/>
  <c r="G64850" i="20"/>
  <c r="I64848" i="20"/>
  <c r="G64848" i="20"/>
  <c r="I64846" i="20"/>
  <c r="G64846" i="20"/>
  <c r="I64844" i="20"/>
  <c r="G64844" i="20"/>
  <c r="I64842" i="20"/>
  <c r="G64842" i="20"/>
  <c r="I64840" i="20"/>
  <c r="G64840" i="20"/>
  <c r="I64838" i="20"/>
  <c r="G64838" i="20"/>
  <c r="I64836" i="20"/>
  <c r="G64836" i="20"/>
  <c r="I64834" i="20"/>
  <c r="G64834" i="20"/>
  <c r="I64832" i="20"/>
  <c r="G64832" i="20"/>
  <c r="I64830" i="20"/>
  <c r="G64830" i="20"/>
  <c r="I64828" i="20"/>
  <c r="G64828" i="20"/>
  <c r="I64826" i="20"/>
  <c r="G64826" i="20"/>
  <c r="I64824" i="20"/>
  <c r="G64824" i="20"/>
  <c r="I64822" i="20"/>
  <c r="G64822" i="20"/>
  <c r="I64820" i="20"/>
  <c r="G64820" i="20"/>
  <c r="I64818" i="20"/>
  <c r="G64818" i="20"/>
  <c r="I64816" i="20"/>
  <c r="G64816" i="20"/>
  <c r="I64814" i="20"/>
  <c r="G64814" i="20"/>
  <c r="I64812" i="20"/>
  <c r="G64812" i="20"/>
  <c r="I64810" i="20"/>
  <c r="G64810" i="20"/>
  <c r="I64808" i="20"/>
  <c r="G64808" i="20"/>
  <c r="I64806" i="20"/>
  <c r="G64806" i="20"/>
  <c r="I64804" i="20"/>
  <c r="G64804" i="20"/>
  <c r="I64802" i="20"/>
  <c r="G64802" i="20"/>
  <c r="I64800" i="20"/>
  <c r="G64800" i="20"/>
  <c r="I64798" i="20"/>
  <c r="G64798" i="20"/>
  <c r="I64796" i="20"/>
  <c r="G64796" i="20"/>
  <c r="I64794" i="20"/>
  <c r="G64794" i="20"/>
  <c r="I64792" i="20"/>
  <c r="G64792" i="20"/>
  <c r="I64790" i="20"/>
  <c r="G64790" i="20"/>
  <c r="I64788" i="20"/>
  <c r="G64788" i="20"/>
  <c r="I64786" i="20"/>
  <c r="G64786" i="20"/>
  <c r="I64784" i="20"/>
  <c r="G64784" i="20"/>
  <c r="I64782" i="20"/>
  <c r="G64782" i="20"/>
  <c r="I64780" i="20"/>
  <c r="G64780" i="20"/>
  <c r="I64778" i="20"/>
  <c r="G64778" i="20"/>
  <c r="I64776" i="20"/>
  <c r="G64776" i="20"/>
  <c r="I64774" i="20"/>
  <c r="G64774" i="20"/>
  <c r="I64772" i="20"/>
  <c r="G64772" i="20"/>
  <c r="I64770" i="20"/>
  <c r="G64770" i="20"/>
  <c r="I64768" i="20"/>
  <c r="G64768" i="20"/>
  <c r="I64766" i="20"/>
  <c r="G64766" i="20"/>
  <c r="I64764" i="20"/>
  <c r="G64764" i="20"/>
  <c r="I64762" i="20"/>
  <c r="G64762" i="20"/>
  <c r="I64760" i="20"/>
  <c r="G64760" i="20"/>
  <c r="I64758" i="20"/>
  <c r="G64758" i="20"/>
  <c r="I64756" i="20"/>
  <c r="G64756" i="20"/>
  <c r="I64754" i="20"/>
  <c r="G64754" i="20"/>
  <c r="I64752" i="20"/>
  <c r="G64752" i="20"/>
  <c r="I64750" i="20"/>
  <c r="G64750" i="20"/>
  <c r="I64748" i="20"/>
  <c r="G64748" i="20"/>
  <c r="I64746" i="20"/>
  <c r="G64746" i="20"/>
  <c r="I64744" i="20"/>
  <c r="G64744" i="20"/>
  <c r="I64742" i="20"/>
  <c r="G64742" i="20"/>
  <c r="I64740" i="20"/>
  <c r="G64740" i="20"/>
  <c r="I64738" i="20"/>
  <c r="G64738" i="20"/>
  <c r="I64736" i="20"/>
  <c r="G64736" i="20"/>
  <c r="I64734" i="20"/>
  <c r="G64734" i="20"/>
  <c r="I64732" i="20"/>
  <c r="G64732" i="20"/>
  <c r="I64730" i="20"/>
  <c r="G64730" i="20"/>
  <c r="I64728" i="20"/>
  <c r="G64728" i="20"/>
  <c r="I64726" i="20"/>
  <c r="G64726" i="20"/>
  <c r="I64724" i="20"/>
  <c r="G64724" i="20"/>
  <c r="I64722" i="20"/>
  <c r="G64722" i="20"/>
  <c r="I64720" i="20"/>
  <c r="G64720" i="20"/>
  <c r="I64718" i="20"/>
  <c r="G64718" i="20"/>
  <c r="I64716" i="20"/>
  <c r="G64716" i="20"/>
  <c r="I64714" i="20"/>
  <c r="G64714" i="20"/>
  <c r="I64712" i="20"/>
  <c r="G64712" i="20"/>
  <c r="I64710" i="20"/>
  <c r="G64710" i="20"/>
  <c r="I64708" i="20"/>
  <c r="G64708" i="20"/>
  <c r="I64706" i="20"/>
  <c r="G64706" i="20"/>
  <c r="I64704" i="20"/>
  <c r="G64704" i="20"/>
  <c r="I64702" i="20"/>
  <c r="G64702" i="20"/>
  <c r="I64700" i="20"/>
  <c r="G64700" i="20"/>
  <c r="I64698" i="20"/>
  <c r="G64698" i="20"/>
  <c r="I64696" i="20"/>
  <c r="G64696" i="20"/>
  <c r="I64694" i="20"/>
  <c r="G64694" i="20"/>
  <c r="I64692" i="20"/>
  <c r="G64692" i="20"/>
  <c r="I64690" i="20"/>
  <c r="G64690" i="20"/>
  <c r="I64688" i="20"/>
  <c r="G64688" i="20"/>
  <c r="I64686" i="20"/>
  <c r="G64686" i="20"/>
  <c r="I64684" i="20"/>
  <c r="G64684" i="20"/>
  <c r="I64682" i="20"/>
  <c r="G64682" i="20"/>
  <c r="I64680" i="20"/>
  <c r="G64680" i="20"/>
  <c r="I64678" i="20"/>
  <c r="G64678" i="20"/>
  <c r="I64676" i="20"/>
  <c r="G64676" i="20"/>
  <c r="I64674" i="20"/>
  <c r="G64674" i="20"/>
  <c r="I64672" i="20"/>
  <c r="G64672" i="20"/>
  <c r="I64670" i="20"/>
  <c r="G64670" i="20"/>
  <c r="I64668" i="20"/>
  <c r="G64668" i="20"/>
  <c r="I64666" i="20"/>
  <c r="G64666" i="20"/>
  <c r="I64664" i="20"/>
  <c r="G64664" i="20"/>
  <c r="I64662" i="20"/>
  <c r="G64662" i="20"/>
  <c r="I64660" i="20"/>
  <c r="G64660" i="20"/>
  <c r="I64658" i="20"/>
  <c r="G64658" i="20"/>
  <c r="I64656" i="20"/>
  <c r="G64656" i="20"/>
  <c r="I64654" i="20"/>
  <c r="G64654" i="20"/>
  <c r="I64652" i="20"/>
  <c r="G64652" i="20"/>
  <c r="I64650" i="20"/>
  <c r="G64650" i="20"/>
  <c r="I64648" i="20"/>
  <c r="G64648" i="20"/>
  <c r="I64646" i="20"/>
  <c r="G64646" i="20"/>
  <c r="I64644" i="20"/>
  <c r="G64644" i="20"/>
  <c r="I64642" i="20"/>
  <c r="G64642" i="20"/>
  <c r="I64640" i="20"/>
  <c r="G64640" i="20"/>
  <c r="I64638" i="20"/>
  <c r="G64638" i="20"/>
  <c r="I64636" i="20"/>
  <c r="G64636" i="20"/>
  <c r="I64634" i="20"/>
  <c r="G64634" i="20"/>
  <c r="I64632" i="20"/>
  <c r="G64632" i="20"/>
  <c r="I64630" i="20"/>
  <c r="G64630" i="20"/>
  <c r="I64628" i="20"/>
  <c r="G64628" i="20"/>
  <c r="I64626" i="20"/>
  <c r="G64626" i="20"/>
  <c r="I64624" i="20"/>
  <c r="G64624" i="20"/>
  <c r="I64622" i="20"/>
  <c r="G64622" i="20"/>
  <c r="I64620" i="20"/>
  <c r="G64620" i="20"/>
  <c r="I64618" i="20"/>
  <c r="G64618" i="20"/>
  <c r="I64616" i="20"/>
  <c r="G64616" i="20"/>
  <c r="I64614" i="20"/>
  <c r="G64614" i="20"/>
  <c r="I64612" i="20"/>
  <c r="G64612" i="20"/>
  <c r="I64610" i="20"/>
  <c r="G64610" i="20"/>
  <c r="I64608" i="20"/>
  <c r="G64608" i="20"/>
  <c r="I64606" i="20"/>
  <c r="G64606" i="20"/>
  <c r="I64604" i="20"/>
  <c r="G64604" i="20"/>
  <c r="I64602" i="20"/>
  <c r="G64602" i="20"/>
  <c r="I64600" i="20"/>
  <c r="G64600" i="20"/>
  <c r="I64598" i="20"/>
  <c r="G64598" i="20"/>
  <c r="I64596" i="20"/>
  <c r="G64596" i="20"/>
  <c r="I64594" i="20"/>
  <c r="G64594" i="20"/>
  <c r="I64592" i="20"/>
  <c r="G64592" i="20"/>
  <c r="I64590" i="20"/>
  <c r="G64590" i="20"/>
  <c r="I64588" i="20"/>
  <c r="G64588" i="20"/>
  <c r="I64586" i="20"/>
  <c r="G64586" i="20"/>
  <c r="I64584" i="20"/>
  <c r="G64584" i="20"/>
  <c r="I64582" i="20"/>
  <c r="G64582" i="20"/>
  <c r="I64580" i="20"/>
  <c r="G64580" i="20"/>
  <c r="I64578" i="20"/>
  <c r="G64578" i="20"/>
  <c r="I64576" i="20"/>
  <c r="G64576" i="20"/>
  <c r="I64574" i="20"/>
  <c r="G64574" i="20"/>
  <c r="I64572" i="20"/>
  <c r="G64572" i="20"/>
  <c r="I64570" i="20"/>
  <c r="G64570" i="20"/>
  <c r="I64568" i="20"/>
  <c r="G64568" i="20"/>
  <c r="I64566" i="20"/>
  <c r="G64566" i="20"/>
  <c r="I64564" i="20"/>
  <c r="G64564" i="20"/>
  <c r="I64562" i="20"/>
  <c r="G64562" i="20"/>
  <c r="I64560" i="20"/>
  <c r="G64560" i="20"/>
  <c r="I64558" i="20"/>
  <c r="G64558" i="20"/>
  <c r="I64556" i="20"/>
  <c r="G64556" i="20"/>
  <c r="I64554" i="20"/>
  <c r="G64554" i="20"/>
  <c r="I64552" i="20"/>
  <c r="G64552" i="20"/>
  <c r="I64550" i="20"/>
  <c r="G64550" i="20"/>
  <c r="I64548" i="20"/>
  <c r="G64548" i="20"/>
  <c r="I64546" i="20"/>
  <c r="G64546" i="20"/>
  <c r="I64544" i="20"/>
  <c r="G64544" i="20"/>
  <c r="I64542" i="20"/>
  <c r="G64542" i="20"/>
  <c r="I64540" i="20"/>
  <c r="G64540" i="20"/>
  <c r="I64538" i="20"/>
  <c r="G64538" i="20"/>
  <c r="I64536" i="20"/>
  <c r="G64536" i="20"/>
  <c r="I64534" i="20"/>
  <c r="G64534" i="20"/>
  <c r="I64532" i="20"/>
  <c r="G64532" i="20"/>
  <c r="I64530" i="20"/>
  <c r="G64530" i="20"/>
  <c r="I64528" i="20"/>
  <c r="G64528" i="20"/>
  <c r="I64526" i="20"/>
  <c r="G64526" i="20"/>
  <c r="I64524" i="20"/>
  <c r="G64524" i="20"/>
  <c r="I64522" i="20"/>
  <c r="G64522" i="20"/>
  <c r="I64520" i="20"/>
  <c r="G64520" i="20"/>
  <c r="I64518" i="20"/>
  <c r="G64518" i="20"/>
  <c r="I64516" i="20"/>
  <c r="G64516" i="20"/>
  <c r="I64514" i="20"/>
  <c r="G64514" i="20"/>
  <c r="I64512" i="20"/>
  <c r="G64512" i="20"/>
  <c r="I64510" i="20"/>
  <c r="G64510" i="20"/>
  <c r="I64508" i="20"/>
  <c r="G64508" i="20"/>
  <c r="I64506" i="20"/>
  <c r="G64506" i="20"/>
  <c r="I64504" i="20"/>
  <c r="G64504" i="20"/>
  <c r="I64502" i="20"/>
  <c r="G64502" i="20"/>
  <c r="I64500" i="20"/>
  <c r="G64500" i="20"/>
  <c r="I64498" i="20"/>
  <c r="G64498" i="20"/>
  <c r="I64496" i="20"/>
  <c r="G64496" i="20"/>
  <c r="I64494" i="20"/>
  <c r="G64494" i="20"/>
  <c r="I64492" i="20"/>
  <c r="G64492" i="20"/>
  <c r="I64490" i="20"/>
  <c r="G64490" i="20"/>
  <c r="I64488" i="20"/>
  <c r="G64488" i="20"/>
  <c r="I64486" i="20"/>
  <c r="G64486" i="20"/>
  <c r="I64484" i="20"/>
  <c r="G64484" i="20"/>
  <c r="I64482" i="20"/>
  <c r="G64482" i="20"/>
  <c r="I64480" i="20"/>
  <c r="G64480" i="20"/>
  <c r="I64478" i="20"/>
  <c r="G64478" i="20"/>
  <c r="I64476" i="20"/>
  <c r="G64476" i="20"/>
  <c r="I64474" i="20"/>
  <c r="G64474" i="20"/>
  <c r="I64472" i="20"/>
  <c r="G64472" i="20"/>
  <c r="I64470" i="20"/>
  <c r="G64470" i="20"/>
  <c r="I64468" i="20"/>
  <c r="G64468" i="20"/>
  <c r="I64466" i="20"/>
  <c r="G64466" i="20"/>
  <c r="I64464" i="20"/>
  <c r="G64464" i="20"/>
  <c r="I64462" i="20"/>
  <c r="G64462" i="20"/>
  <c r="I64460" i="20"/>
  <c r="G64460" i="20"/>
  <c r="I64458" i="20"/>
  <c r="G64458" i="20"/>
  <c r="I64456" i="20"/>
  <c r="G64456" i="20"/>
  <c r="I64454" i="20"/>
  <c r="G64454" i="20"/>
  <c r="I64452" i="20"/>
  <c r="G64452" i="20"/>
  <c r="I64450" i="20"/>
  <c r="G64450" i="20"/>
  <c r="I64448" i="20"/>
  <c r="G64448" i="20"/>
  <c r="I64446" i="20"/>
  <c r="G64446" i="20"/>
  <c r="I64444" i="20"/>
  <c r="G64444" i="20"/>
  <c r="I64442" i="20"/>
  <c r="G64442" i="20"/>
  <c r="I64440" i="20"/>
  <c r="G64440" i="20"/>
  <c r="I64438" i="20"/>
  <c r="G64438" i="20"/>
  <c r="I64436" i="20"/>
  <c r="G64436" i="20"/>
  <c r="I64434" i="20"/>
  <c r="G64434" i="20"/>
  <c r="I64432" i="20"/>
  <c r="G64432" i="20"/>
  <c r="I64430" i="20"/>
  <c r="G64430" i="20"/>
  <c r="I64428" i="20"/>
  <c r="G64428" i="20"/>
  <c r="I64426" i="20"/>
  <c r="G64426" i="20"/>
  <c r="I64424" i="20"/>
  <c r="G64424" i="20"/>
  <c r="I64422" i="20"/>
  <c r="G64422" i="20"/>
  <c r="I64420" i="20"/>
  <c r="G64420" i="20"/>
  <c r="I64418" i="20"/>
  <c r="G64418" i="20"/>
  <c r="I64416" i="20"/>
  <c r="G64416" i="20"/>
  <c r="I64414" i="20"/>
  <c r="G64414" i="20"/>
  <c r="I64412" i="20"/>
  <c r="G64412" i="20"/>
  <c r="I64410" i="20"/>
  <c r="G64410" i="20"/>
  <c r="I64408" i="20"/>
  <c r="G64408" i="20"/>
  <c r="I64406" i="20"/>
  <c r="G64406" i="20"/>
  <c r="I64404" i="20"/>
  <c r="G64404" i="20"/>
  <c r="I64402" i="20"/>
  <c r="G64402" i="20"/>
  <c r="I64400" i="20"/>
  <c r="G64400" i="20"/>
  <c r="I64398" i="20"/>
  <c r="G64398" i="20"/>
  <c r="I64396" i="20"/>
  <c r="G64396" i="20"/>
  <c r="I64394" i="20"/>
  <c r="G64394" i="20"/>
  <c r="I64392" i="20"/>
  <c r="G64392" i="20"/>
  <c r="I64390" i="20"/>
  <c r="G64390" i="20"/>
  <c r="I64388" i="20"/>
  <c r="G64388" i="20"/>
  <c r="I64386" i="20"/>
  <c r="G64386" i="20"/>
  <c r="I64384" i="20"/>
  <c r="G64384" i="20"/>
  <c r="I64382" i="20"/>
  <c r="G64382" i="20"/>
  <c r="I64380" i="20"/>
  <c r="G64380" i="20"/>
  <c r="I64378" i="20"/>
  <c r="G64378" i="20"/>
  <c r="I64376" i="20"/>
  <c r="G64376" i="20"/>
  <c r="I64374" i="20"/>
  <c r="G64374" i="20"/>
  <c r="I64372" i="20"/>
  <c r="G64372" i="20"/>
  <c r="I64370" i="20"/>
  <c r="G64370" i="20"/>
  <c r="I64368" i="20"/>
  <c r="G64368" i="20"/>
  <c r="I64366" i="20"/>
  <c r="G64366" i="20"/>
  <c r="I64364" i="20"/>
  <c r="G64364" i="20"/>
  <c r="I64362" i="20"/>
  <c r="G64362" i="20"/>
  <c r="I64360" i="20"/>
  <c r="G64360" i="20"/>
  <c r="I64358" i="20"/>
  <c r="G64358" i="20"/>
  <c r="I64356" i="20"/>
  <c r="G64356" i="20"/>
  <c r="I64354" i="20"/>
  <c r="G64354" i="20"/>
  <c r="I64352" i="20"/>
  <c r="G64352" i="20"/>
  <c r="I64350" i="20"/>
  <c r="G64350" i="20"/>
  <c r="I64348" i="20"/>
  <c r="G64348" i="20"/>
  <c r="I64346" i="20"/>
  <c r="G64346" i="20"/>
  <c r="I64344" i="20"/>
  <c r="G64344" i="20"/>
  <c r="I64342" i="20"/>
  <c r="G64342" i="20"/>
  <c r="I64340" i="20"/>
  <c r="G64340" i="20"/>
  <c r="I64338" i="20"/>
  <c r="G64338" i="20"/>
  <c r="I64336" i="20"/>
  <c r="G64336" i="20"/>
  <c r="I64334" i="20"/>
  <c r="G64334" i="20"/>
  <c r="I64332" i="20"/>
  <c r="G64332" i="20"/>
  <c r="I64330" i="20"/>
  <c r="G64330" i="20"/>
  <c r="I64328" i="20"/>
  <c r="G64328" i="20"/>
  <c r="I64326" i="20"/>
  <c r="G64326" i="20"/>
  <c r="I64324" i="20"/>
  <c r="G64324" i="20"/>
  <c r="I64322" i="20"/>
  <c r="G64322" i="20"/>
  <c r="I64320" i="20"/>
  <c r="G64320" i="20"/>
  <c r="I64318" i="20"/>
  <c r="G64318" i="20"/>
  <c r="I64316" i="20"/>
  <c r="G64316" i="20"/>
  <c r="I64314" i="20"/>
  <c r="G64314" i="20"/>
  <c r="I64312" i="20"/>
  <c r="G64312" i="20"/>
  <c r="I64310" i="20"/>
  <c r="G64310" i="20"/>
  <c r="I64308" i="20"/>
  <c r="G64308" i="20"/>
  <c r="I64306" i="20"/>
  <c r="G64306" i="20"/>
  <c r="I64304" i="20"/>
  <c r="G64304" i="20"/>
  <c r="I64302" i="20"/>
  <c r="G64302" i="20"/>
  <c r="I64300" i="20"/>
  <c r="G64300" i="20"/>
  <c r="I64298" i="20"/>
  <c r="G64298" i="20"/>
  <c r="I64296" i="20"/>
  <c r="G64296" i="20"/>
  <c r="I64294" i="20"/>
  <c r="G64294" i="20"/>
  <c r="I64292" i="20"/>
  <c r="G64292" i="20"/>
  <c r="I64290" i="20"/>
  <c r="G64290" i="20"/>
  <c r="I64288" i="20"/>
  <c r="G64288" i="20"/>
  <c r="I64286" i="20"/>
  <c r="G64286" i="20"/>
  <c r="I64284" i="20"/>
  <c r="G64284" i="20"/>
  <c r="I64282" i="20"/>
  <c r="G64282" i="20"/>
  <c r="I64280" i="20"/>
  <c r="G64280" i="20"/>
  <c r="I64278" i="20"/>
  <c r="G64278" i="20"/>
  <c r="I64276" i="20"/>
  <c r="G64276" i="20"/>
  <c r="I64274" i="20"/>
  <c r="G64274" i="20"/>
  <c r="I64272" i="20"/>
  <c r="G64272" i="20"/>
  <c r="I64270" i="20"/>
  <c r="G64270" i="20"/>
  <c r="I64268" i="20"/>
  <c r="G64268" i="20"/>
  <c r="I64266" i="20"/>
  <c r="G64266" i="20"/>
  <c r="I64264" i="20"/>
  <c r="G64264" i="20"/>
  <c r="I64262" i="20"/>
  <c r="G64262" i="20"/>
  <c r="I64260" i="20"/>
  <c r="G64260" i="20"/>
  <c r="I64258" i="20"/>
  <c r="G64258" i="20"/>
  <c r="I64256" i="20"/>
  <c r="G64256" i="20"/>
  <c r="I64254" i="20"/>
  <c r="G64254" i="20"/>
  <c r="I64252" i="20"/>
  <c r="G64252" i="20"/>
  <c r="I64250" i="20"/>
  <c r="G64250" i="20"/>
  <c r="I64248" i="20"/>
  <c r="G64248" i="20"/>
  <c r="I64246" i="20"/>
  <c r="G64246" i="20"/>
  <c r="I64244" i="20"/>
  <c r="G64244" i="20"/>
  <c r="I64242" i="20"/>
  <c r="G64242" i="20"/>
  <c r="I64240" i="20"/>
  <c r="G64240" i="20"/>
  <c r="I64238" i="20"/>
  <c r="G64238" i="20"/>
  <c r="I64236" i="20"/>
  <c r="G64236" i="20"/>
  <c r="I64234" i="20"/>
  <c r="G64234" i="20"/>
  <c r="I64232" i="20"/>
  <c r="G64232" i="20"/>
  <c r="I64230" i="20"/>
  <c r="G64230" i="20"/>
  <c r="I64228" i="20"/>
  <c r="G64228" i="20"/>
  <c r="I64226" i="20"/>
  <c r="G64226" i="20"/>
  <c r="I64224" i="20"/>
  <c r="G64224" i="20"/>
  <c r="I64222" i="20"/>
  <c r="G64222" i="20"/>
  <c r="I64220" i="20"/>
  <c r="G64220" i="20"/>
  <c r="I64218" i="20"/>
  <c r="G64218" i="20"/>
  <c r="I64216" i="20"/>
  <c r="G64216" i="20"/>
  <c r="I64214" i="20"/>
  <c r="G64214" i="20"/>
  <c r="I64212" i="20"/>
  <c r="G64212" i="20"/>
  <c r="I64210" i="20"/>
  <c r="G64210" i="20"/>
  <c r="I64208" i="20"/>
  <c r="G64208" i="20"/>
  <c r="I64206" i="20"/>
  <c r="G64206" i="20"/>
  <c r="I64204" i="20"/>
  <c r="G64204" i="20"/>
  <c r="I64202" i="20"/>
  <c r="G64202" i="20"/>
  <c r="I64200" i="20"/>
  <c r="G64200" i="20"/>
  <c r="I64198" i="20"/>
  <c r="G64198" i="20"/>
  <c r="I64196" i="20"/>
  <c r="G64196" i="20"/>
  <c r="I64194" i="20"/>
  <c r="G64194" i="20"/>
  <c r="I64192" i="20"/>
  <c r="G64192" i="20"/>
  <c r="I64190" i="20"/>
  <c r="G64190" i="20"/>
  <c r="I64188" i="20"/>
  <c r="G64188" i="20"/>
  <c r="I64186" i="20"/>
  <c r="G64186" i="20"/>
  <c r="I64184" i="20"/>
  <c r="G64184" i="20"/>
  <c r="I64182" i="20"/>
  <c r="G64182" i="20"/>
  <c r="I64180" i="20"/>
  <c r="G64180" i="20"/>
  <c r="I64178" i="20"/>
  <c r="G64178" i="20"/>
  <c r="I64176" i="20"/>
  <c r="G64176" i="20"/>
  <c r="I64174" i="20"/>
  <c r="G64174" i="20"/>
  <c r="I64172" i="20"/>
  <c r="G64172" i="20"/>
  <c r="I64170" i="20"/>
  <c r="G64170" i="20"/>
  <c r="I64168" i="20"/>
  <c r="G64168" i="20"/>
  <c r="I64166" i="20"/>
  <c r="G64166" i="20"/>
  <c r="I64164" i="20"/>
  <c r="G64164" i="20"/>
  <c r="I64162" i="20"/>
  <c r="G64162" i="20"/>
  <c r="I64160" i="20"/>
  <c r="G64160" i="20"/>
  <c r="I64158" i="20"/>
  <c r="G64158" i="20"/>
  <c r="I64156" i="20"/>
  <c r="G64156" i="20"/>
  <c r="I64154" i="20"/>
  <c r="G64154" i="20"/>
  <c r="I64152" i="20"/>
  <c r="G64152" i="20"/>
  <c r="I64150" i="20"/>
  <c r="G64150" i="20"/>
  <c r="I64148" i="20"/>
  <c r="G64148" i="20"/>
  <c r="I64146" i="20"/>
  <c r="G64146" i="20"/>
  <c r="I64144" i="20"/>
  <c r="G64144" i="20"/>
  <c r="I64142" i="20"/>
  <c r="G64142" i="20"/>
  <c r="I64140" i="20"/>
  <c r="G64140" i="20"/>
  <c r="I64138" i="20"/>
  <c r="G64138" i="20"/>
  <c r="I64136" i="20"/>
  <c r="G64136" i="20"/>
  <c r="I64134" i="20"/>
  <c r="G64134" i="20"/>
  <c r="I64132" i="20"/>
  <c r="G64132" i="20"/>
  <c r="I64130" i="20"/>
  <c r="G64130" i="20"/>
  <c r="I64128" i="20"/>
  <c r="G64128" i="20"/>
  <c r="I64126" i="20"/>
  <c r="G64126" i="20"/>
  <c r="I64124" i="20"/>
  <c r="G64124" i="20"/>
  <c r="I64122" i="20"/>
  <c r="G64122" i="20"/>
  <c r="I64120" i="20"/>
  <c r="G64120" i="20"/>
  <c r="I64118" i="20"/>
  <c r="G64118" i="20"/>
  <c r="I64116" i="20"/>
  <c r="G64116" i="20"/>
  <c r="I64114" i="20"/>
  <c r="G64114" i="20"/>
  <c r="I64112" i="20"/>
  <c r="G64112" i="20"/>
  <c r="I64110" i="20"/>
  <c r="G64110" i="20"/>
  <c r="I64108" i="20"/>
  <c r="G64108" i="20"/>
  <c r="I64106" i="20"/>
  <c r="G64106" i="20"/>
  <c r="I64104" i="20"/>
  <c r="G64104" i="20"/>
  <c r="I64102" i="20"/>
  <c r="G64102" i="20"/>
  <c r="I64100" i="20"/>
  <c r="G64100" i="20"/>
  <c r="I64098" i="20"/>
  <c r="G64098" i="20"/>
  <c r="I64096" i="20"/>
  <c r="G64096" i="20"/>
  <c r="I64094" i="20"/>
  <c r="G64094" i="20"/>
  <c r="I64092" i="20"/>
  <c r="G64092" i="20"/>
  <c r="I64090" i="20"/>
  <c r="G64090" i="20"/>
  <c r="I64088" i="20"/>
  <c r="G64088" i="20"/>
  <c r="I64086" i="20"/>
  <c r="G64086" i="20"/>
  <c r="I64084" i="20"/>
  <c r="G64084" i="20"/>
  <c r="I64082" i="20"/>
  <c r="G64082" i="20"/>
  <c r="I64080" i="20"/>
  <c r="G64080" i="20"/>
  <c r="I64078" i="20"/>
  <c r="G64078" i="20"/>
  <c r="I64076" i="20"/>
  <c r="G64076" i="20"/>
  <c r="I64074" i="20"/>
  <c r="G64074" i="20"/>
  <c r="I64072" i="20"/>
  <c r="G64072" i="20"/>
  <c r="I64070" i="20"/>
  <c r="G64070" i="20"/>
  <c r="I64068" i="20"/>
  <c r="G64068" i="20"/>
  <c r="I64066" i="20"/>
  <c r="G64066" i="20"/>
  <c r="I64064" i="20"/>
  <c r="G64064" i="20"/>
  <c r="I64062" i="20"/>
  <c r="G64062" i="20"/>
  <c r="I64060" i="20"/>
  <c r="G64060" i="20"/>
  <c r="I64058" i="20"/>
  <c r="G64058" i="20"/>
  <c r="I64056" i="20"/>
  <c r="G64056" i="20"/>
  <c r="I64054" i="20"/>
  <c r="G64054" i="20"/>
  <c r="I64052" i="20"/>
  <c r="G64052" i="20"/>
  <c r="I64050" i="20"/>
  <c r="G64050" i="20"/>
  <c r="I64048" i="20"/>
  <c r="G64048" i="20"/>
  <c r="I64046" i="20"/>
  <c r="G64046" i="20"/>
  <c r="I64044" i="20"/>
  <c r="G64044" i="20"/>
  <c r="I64042" i="20"/>
  <c r="G64042" i="20"/>
  <c r="I64040" i="20"/>
  <c r="G64040" i="20"/>
  <c r="I64038" i="20"/>
  <c r="G64038" i="20"/>
  <c r="I64036" i="20"/>
  <c r="G64036" i="20"/>
  <c r="I64034" i="20"/>
  <c r="G64034" i="20"/>
  <c r="I64032" i="20"/>
  <c r="G64032" i="20"/>
  <c r="I64030" i="20"/>
  <c r="G64030" i="20"/>
  <c r="I64028" i="20"/>
  <c r="G64028" i="20"/>
  <c r="I64026" i="20"/>
  <c r="G64026" i="20"/>
  <c r="I64024" i="20"/>
  <c r="G64024" i="20"/>
  <c r="I64022" i="20"/>
  <c r="G64022" i="20"/>
  <c r="I64020" i="20"/>
  <c r="G64020" i="20"/>
  <c r="I64018" i="20"/>
  <c r="G64018" i="20"/>
  <c r="I64016" i="20"/>
  <c r="G64016" i="20"/>
  <c r="I64014" i="20"/>
  <c r="G64014" i="20"/>
  <c r="I64012" i="20"/>
  <c r="G64012" i="20"/>
  <c r="I64010" i="20"/>
  <c r="G64010" i="20"/>
  <c r="I64008" i="20"/>
  <c r="G64008" i="20"/>
  <c r="I64006" i="20"/>
  <c r="G64006" i="20"/>
  <c r="I64004" i="20"/>
  <c r="G64004" i="20"/>
  <c r="I64002" i="20"/>
  <c r="G64002" i="20"/>
  <c r="I64000" i="20"/>
  <c r="G64000" i="20"/>
  <c r="I63998" i="20"/>
  <c r="G63998" i="20"/>
  <c r="I63996" i="20"/>
  <c r="G63996" i="20"/>
  <c r="I63994" i="20"/>
  <c r="G63994" i="20"/>
  <c r="I63992" i="20"/>
  <c r="G63992" i="20"/>
  <c r="I63990" i="20"/>
  <c r="G63990" i="20"/>
  <c r="I63988" i="20"/>
  <c r="G63988" i="20"/>
  <c r="I63986" i="20"/>
  <c r="G63986" i="20"/>
  <c r="I63984" i="20"/>
  <c r="G63984" i="20"/>
  <c r="I63982" i="20"/>
  <c r="G63982" i="20"/>
  <c r="I63980" i="20"/>
  <c r="G63980" i="20"/>
  <c r="I63978" i="20"/>
  <c r="G63978" i="20"/>
  <c r="I63976" i="20"/>
  <c r="G63976" i="20"/>
  <c r="I63974" i="20"/>
  <c r="G63974" i="20"/>
  <c r="I63972" i="20"/>
  <c r="G63972" i="20"/>
  <c r="I63970" i="20"/>
  <c r="G63970" i="20"/>
  <c r="I63968" i="20"/>
  <c r="G63968" i="20"/>
  <c r="I63966" i="20"/>
  <c r="G63966" i="20"/>
  <c r="I63964" i="20"/>
  <c r="G63964" i="20"/>
  <c r="I63962" i="20"/>
  <c r="G63962" i="20"/>
  <c r="I63960" i="20"/>
  <c r="G63960" i="20"/>
  <c r="I63958" i="20"/>
  <c r="G63958" i="20"/>
  <c r="I63956" i="20"/>
  <c r="G63956" i="20"/>
  <c r="I63954" i="20"/>
  <c r="G63954" i="20"/>
  <c r="I63952" i="20"/>
  <c r="G63952" i="20"/>
  <c r="I63950" i="20"/>
  <c r="G63950" i="20"/>
  <c r="I63948" i="20"/>
  <c r="G63948" i="20"/>
  <c r="I63946" i="20"/>
  <c r="G63946" i="20"/>
  <c r="I63944" i="20"/>
  <c r="G63944" i="20"/>
  <c r="I63942" i="20"/>
  <c r="G63942" i="20"/>
  <c r="I63940" i="20"/>
  <c r="G63940" i="20"/>
  <c r="I63938" i="20"/>
  <c r="G63938" i="20"/>
  <c r="I63936" i="20"/>
  <c r="G63936" i="20"/>
  <c r="I63934" i="20"/>
  <c r="G63934" i="20"/>
  <c r="I63932" i="20"/>
  <c r="G63932" i="20"/>
  <c r="I63930" i="20"/>
  <c r="G63930" i="20"/>
  <c r="I63928" i="20"/>
  <c r="G63928" i="20"/>
  <c r="I63926" i="20"/>
  <c r="G63926" i="20"/>
  <c r="I63924" i="20"/>
  <c r="G63924" i="20"/>
  <c r="I63922" i="20"/>
  <c r="G63922" i="20"/>
  <c r="I63920" i="20"/>
  <c r="G63920" i="20"/>
  <c r="I63918" i="20"/>
  <c r="G63918" i="20"/>
  <c r="I63916" i="20"/>
  <c r="G63916" i="20"/>
  <c r="I63914" i="20"/>
  <c r="G63914" i="20"/>
  <c r="I63912" i="20"/>
  <c r="G63912" i="20"/>
  <c r="I63910" i="20"/>
  <c r="G63910" i="20"/>
  <c r="I63908" i="20"/>
  <c r="G63908" i="20"/>
  <c r="I63906" i="20"/>
  <c r="G63906" i="20"/>
  <c r="I63904" i="20"/>
  <c r="G63904" i="20"/>
  <c r="I63902" i="20"/>
  <c r="G63902" i="20"/>
  <c r="I63900" i="20"/>
  <c r="G63900" i="20"/>
  <c r="I63898" i="20"/>
  <c r="G63898" i="20"/>
  <c r="I63896" i="20"/>
  <c r="G63896" i="20"/>
  <c r="I63894" i="20"/>
  <c r="G63894" i="20"/>
  <c r="I63892" i="20"/>
  <c r="G63892" i="20"/>
  <c r="I63890" i="20"/>
  <c r="G63890" i="20"/>
  <c r="I63888" i="20"/>
  <c r="G63888" i="20"/>
  <c r="I63886" i="20"/>
  <c r="G63886" i="20"/>
  <c r="I63884" i="20"/>
  <c r="G63884" i="20"/>
  <c r="I63882" i="20"/>
  <c r="G63882" i="20"/>
  <c r="I63880" i="20"/>
  <c r="G63880" i="20"/>
  <c r="I63878" i="20"/>
  <c r="G63878" i="20"/>
  <c r="I63876" i="20"/>
  <c r="G63876" i="20"/>
  <c r="I63874" i="20"/>
  <c r="G63874" i="20"/>
  <c r="I63872" i="20"/>
  <c r="G63872" i="20"/>
  <c r="I63870" i="20"/>
  <c r="G63870" i="20"/>
  <c r="I63868" i="20"/>
  <c r="G63868" i="20"/>
  <c r="I63866" i="20"/>
  <c r="G63866" i="20"/>
  <c r="I63864" i="20"/>
  <c r="G63864" i="20"/>
  <c r="I63862" i="20"/>
  <c r="G63862" i="20"/>
  <c r="I63860" i="20"/>
  <c r="G63860" i="20"/>
  <c r="I63858" i="20"/>
  <c r="G63858" i="20"/>
  <c r="I63856" i="20"/>
  <c r="G63856" i="20"/>
  <c r="I63854" i="20"/>
  <c r="G63854" i="20"/>
  <c r="I63852" i="20"/>
  <c r="G63852" i="20"/>
  <c r="I63850" i="20"/>
  <c r="G63850" i="20"/>
  <c r="I63848" i="20"/>
  <c r="G63848" i="20"/>
  <c r="I63846" i="20"/>
  <c r="G63846" i="20"/>
  <c r="I63844" i="20"/>
  <c r="G63844" i="20"/>
  <c r="I63842" i="20"/>
  <c r="G63842" i="20"/>
  <c r="I63840" i="20"/>
  <c r="G63840" i="20"/>
  <c r="I63838" i="20"/>
  <c r="G63838" i="20"/>
  <c r="I63836" i="20"/>
  <c r="G63836" i="20"/>
  <c r="I63834" i="20"/>
  <c r="G63834" i="20"/>
  <c r="I63832" i="20"/>
  <c r="G63832" i="20"/>
  <c r="I63830" i="20"/>
  <c r="G63830" i="20"/>
  <c r="I63828" i="20"/>
  <c r="G63828" i="20"/>
  <c r="I63826" i="20"/>
  <c r="G63826" i="20"/>
  <c r="I63824" i="20"/>
  <c r="G63824" i="20"/>
  <c r="I63822" i="20"/>
  <c r="G63822" i="20"/>
  <c r="I63820" i="20"/>
  <c r="G63820" i="20"/>
  <c r="I63818" i="20"/>
  <c r="G63818" i="20"/>
  <c r="I63816" i="20"/>
  <c r="G63816" i="20"/>
  <c r="I63814" i="20"/>
  <c r="G63814" i="20"/>
  <c r="I63812" i="20"/>
  <c r="G63812" i="20"/>
  <c r="I63810" i="20"/>
  <c r="G63810" i="20"/>
  <c r="I63808" i="20"/>
  <c r="G63808" i="20"/>
  <c r="I63806" i="20"/>
  <c r="G63806" i="20"/>
  <c r="I63804" i="20"/>
  <c r="G63804" i="20"/>
  <c r="I63802" i="20"/>
  <c r="G63802" i="20"/>
  <c r="I63800" i="20"/>
  <c r="G63800" i="20"/>
  <c r="I63798" i="20"/>
  <c r="G63798" i="20"/>
  <c r="I63796" i="20"/>
  <c r="G63796" i="20"/>
  <c r="I63794" i="20"/>
  <c r="G63794" i="20"/>
  <c r="I63792" i="20"/>
  <c r="G63792" i="20"/>
  <c r="I63790" i="20"/>
  <c r="G63790" i="20"/>
  <c r="I63788" i="20"/>
  <c r="G63788" i="20"/>
  <c r="I63786" i="20"/>
  <c r="G63786" i="20"/>
  <c r="I63784" i="20"/>
  <c r="G63784" i="20"/>
  <c r="I63782" i="20"/>
  <c r="G63782" i="20"/>
  <c r="I63780" i="20"/>
  <c r="G63780" i="20"/>
  <c r="I63778" i="20"/>
  <c r="G63778" i="20"/>
  <c r="I63776" i="20"/>
  <c r="G63776" i="20"/>
  <c r="I63774" i="20"/>
  <c r="G63774" i="20"/>
  <c r="I63772" i="20"/>
  <c r="G63772" i="20"/>
  <c r="I63770" i="20"/>
  <c r="G63770" i="20"/>
  <c r="I63768" i="20"/>
  <c r="G63768" i="20"/>
  <c r="I63766" i="20"/>
  <c r="G63766" i="20"/>
  <c r="I63764" i="20"/>
  <c r="G63764" i="20"/>
  <c r="I63762" i="20"/>
  <c r="G63762" i="20"/>
  <c r="I63760" i="20"/>
  <c r="G63760" i="20"/>
  <c r="I63758" i="20"/>
  <c r="G63758" i="20"/>
  <c r="I63756" i="20"/>
  <c r="G63756" i="20"/>
  <c r="I63754" i="20"/>
  <c r="G63754" i="20"/>
  <c r="I63752" i="20"/>
  <c r="G63752" i="20"/>
  <c r="I63750" i="20"/>
  <c r="G63750" i="20"/>
  <c r="I63748" i="20"/>
  <c r="G63748" i="20"/>
  <c r="I63746" i="20"/>
  <c r="G63746" i="20"/>
  <c r="I63744" i="20"/>
  <c r="G63744" i="20"/>
  <c r="I63742" i="20"/>
  <c r="G63742" i="20"/>
  <c r="I63740" i="20"/>
  <c r="G63740" i="20"/>
  <c r="I63738" i="20"/>
  <c r="G63738" i="20"/>
  <c r="I63736" i="20"/>
  <c r="G63736" i="20"/>
  <c r="I63734" i="20"/>
  <c r="G63734" i="20"/>
  <c r="I63732" i="20"/>
  <c r="G63732" i="20"/>
  <c r="I63730" i="20"/>
  <c r="G63730" i="20"/>
  <c r="I63728" i="20"/>
  <c r="G63728" i="20"/>
  <c r="I63726" i="20"/>
  <c r="G63726" i="20"/>
  <c r="I63724" i="20"/>
  <c r="G63724" i="20"/>
  <c r="I63722" i="20"/>
  <c r="G63722" i="20"/>
  <c r="I63720" i="20"/>
  <c r="G63720" i="20"/>
  <c r="I63718" i="20"/>
  <c r="G63718" i="20"/>
  <c r="I63716" i="20"/>
  <c r="G63716" i="20"/>
  <c r="I63714" i="20"/>
  <c r="G63714" i="20"/>
  <c r="I63712" i="20"/>
  <c r="G63712" i="20"/>
  <c r="I63710" i="20"/>
  <c r="G63710" i="20"/>
  <c r="I63708" i="20"/>
  <c r="G63708" i="20"/>
  <c r="I63706" i="20"/>
  <c r="G63706" i="20"/>
  <c r="I63704" i="20"/>
  <c r="G63704" i="20"/>
  <c r="I63702" i="20"/>
  <c r="G63702" i="20"/>
  <c r="I63700" i="20"/>
  <c r="G63700" i="20"/>
  <c r="I63698" i="20"/>
  <c r="G63698" i="20"/>
  <c r="I63696" i="20"/>
  <c r="G63696" i="20"/>
  <c r="I63694" i="20"/>
  <c r="G63694" i="20"/>
  <c r="I63692" i="20"/>
  <c r="G63692" i="20"/>
  <c r="I63690" i="20"/>
  <c r="G63690" i="20"/>
  <c r="I63688" i="20"/>
  <c r="G63688" i="20"/>
  <c r="I63686" i="20"/>
  <c r="G63686" i="20"/>
  <c r="I63684" i="20"/>
  <c r="G63684" i="20"/>
  <c r="I63682" i="20"/>
  <c r="G63682" i="20"/>
  <c r="I63680" i="20"/>
  <c r="G63680" i="20"/>
  <c r="I63678" i="20"/>
  <c r="G63678" i="20"/>
  <c r="I63676" i="20"/>
  <c r="G63676" i="20"/>
  <c r="I63674" i="20"/>
  <c r="G63674" i="20"/>
  <c r="I63672" i="20"/>
  <c r="G63672" i="20"/>
  <c r="I63670" i="20"/>
  <c r="G63670" i="20"/>
  <c r="I63668" i="20"/>
  <c r="G63668" i="20"/>
  <c r="I63666" i="20"/>
  <c r="G63666" i="20"/>
  <c r="I63664" i="20"/>
  <c r="G63664" i="20"/>
  <c r="I63662" i="20"/>
  <c r="G63662" i="20"/>
  <c r="I63660" i="20"/>
  <c r="G63660" i="20"/>
  <c r="I63658" i="20"/>
  <c r="G63658" i="20"/>
  <c r="I63656" i="20"/>
  <c r="G63656" i="20"/>
  <c r="I63654" i="20"/>
  <c r="G63654" i="20"/>
  <c r="I63652" i="20"/>
  <c r="G63652" i="20"/>
  <c r="I63650" i="20"/>
  <c r="G63650" i="20"/>
  <c r="I63648" i="20"/>
  <c r="G63648" i="20"/>
  <c r="I63646" i="20"/>
  <c r="G63646" i="20"/>
  <c r="I63644" i="20"/>
  <c r="G63644" i="20"/>
  <c r="I63642" i="20"/>
  <c r="G63642" i="20"/>
  <c r="I63640" i="20"/>
  <c r="G63640" i="20"/>
  <c r="I63638" i="20"/>
  <c r="G63638" i="20"/>
  <c r="I63636" i="20"/>
  <c r="G63636" i="20"/>
  <c r="I63634" i="20"/>
  <c r="G63634" i="20"/>
  <c r="I63632" i="20"/>
  <c r="G63632" i="20"/>
  <c r="I63630" i="20"/>
  <c r="G63630" i="20"/>
  <c r="I63628" i="20"/>
  <c r="G63628" i="20"/>
  <c r="I63626" i="20"/>
  <c r="G63626" i="20"/>
  <c r="I63624" i="20"/>
  <c r="G63624" i="20"/>
  <c r="I63622" i="20"/>
  <c r="G63622" i="20"/>
  <c r="I63620" i="20"/>
  <c r="G63620" i="20"/>
  <c r="I63618" i="20"/>
  <c r="G63618" i="20"/>
  <c r="I63616" i="20"/>
  <c r="G63616" i="20"/>
  <c r="I63614" i="20"/>
  <c r="G63614" i="20"/>
  <c r="I63612" i="20"/>
  <c r="G63612" i="20"/>
  <c r="I63610" i="20"/>
  <c r="G63610" i="20"/>
  <c r="I63608" i="20"/>
  <c r="G63608" i="20"/>
  <c r="I63606" i="20"/>
  <c r="G63606" i="20"/>
  <c r="I63604" i="20"/>
  <c r="G63604" i="20"/>
  <c r="I63602" i="20"/>
  <c r="G63602" i="20"/>
  <c r="I63600" i="20"/>
  <c r="G63600" i="20"/>
  <c r="I63598" i="20"/>
  <c r="G63598" i="20"/>
  <c r="I63596" i="20"/>
  <c r="G63596" i="20"/>
  <c r="I63594" i="20"/>
  <c r="G63594" i="20"/>
  <c r="I63592" i="20"/>
  <c r="G63592" i="20"/>
  <c r="I63590" i="20"/>
  <c r="G63590" i="20"/>
  <c r="I63588" i="20"/>
  <c r="G63588" i="20"/>
  <c r="I63586" i="20"/>
  <c r="G63586" i="20"/>
  <c r="I63584" i="20"/>
  <c r="G63584" i="20"/>
  <c r="I63582" i="20"/>
  <c r="G63582" i="20"/>
  <c r="I63580" i="20"/>
  <c r="G63580" i="20"/>
  <c r="I63578" i="20"/>
  <c r="G63578" i="20"/>
  <c r="I63576" i="20"/>
  <c r="G63576" i="20"/>
  <c r="I63574" i="20"/>
  <c r="G63574" i="20"/>
  <c r="I63572" i="20"/>
  <c r="G63572" i="20"/>
  <c r="I63570" i="20"/>
  <c r="G63570" i="20"/>
  <c r="I63568" i="20"/>
  <c r="G63568" i="20"/>
  <c r="I63566" i="20"/>
  <c r="G63566" i="20"/>
  <c r="I63564" i="20"/>
  <c r="G63564" i="20"/>
  <c r="I63562" i="20"/>
  <c r="G63562" i="20"/>
  <c r="I63560" i="20"/>
  <c r="G63560" i="20"/>
  <c r="I63558" i="20"/>
  <c r="G63558" i="20"/>
  <c r="I63556" i="20"/>
  <c r="G63556" i="20"/>
  <c r="I63554" i="20"/>
  <c r="G63554" i="20"/>
  <c r="I63552" i="20"/>
  <c r="G63552" i="20"/>
  <c r="I63550" i="20"/>
  <c r="G63550" i="20"/>
  <c r="I63548" i="20"/>
  <c r="G63548" i="20"/>
  <c r="I63546" i="20"/>
  <c r="G63546" i="20"/>
  <c r="I63544" i="20"/>
  <c r="G63544" i="20"/>
  <c r="I63542" i="20"/>
  <c r="G63542" i="20"/>
  <c r="I63540" i="20"/>
  <c r="G63540" i="20"/>
  <c r="I63538" i="20"/>
  <c r="G63538" i="20"/>
  <c r="I63536" i="20"/>
  <c r="G63536" i="20"/>
  <c r="I63534" i="20"/>
  <c r="G63534" i="20"/>
  <c r="I63532" i="20"/>
  <c r="G63532" i="20"/>
  <c r="I63530" i="20"/>
  <c r="G63530" i="20"/>
  <c r="I63528" i="20"/>
  <c r="G63528" i="20"/>
  <c r="I63526" i="20"/>
  <c r="G63526" i="20"/>
  <c r="I63524" i="20"/>
  <c r="G63524" i="20"/>
  <c r="I63522" i="20"/>
  <c r="G63522" i="20"/>
  <c r="I63520" i="20"/>
  <c r="G63520" i="20"/>
  <c r="I63518" i="20"/>
  <c r="G63518" i="20"/>
  <c r="I63516" i="20"/>
  <c r="G63516" i="20"/>
  <c r="I63514" i="20"/>
  <c r="G63514" i="20"/>
  <c r="I63512" i="20"/>
  <c r="G63512" i="20"/>
  <c r="I63510" i="20"/>
  <c r="G63510" i="20"/>
  <c r="I63508" i="20"/>
  <c r="G63508" i="20"/>
  <c r="I63506" i="20"/>
  <c r="G63506" i="20"/>
  <c r="I63504" i="20"/>
  <c r="G63504" i="20"/>
  <c r="I63502" i="20"/>
  <c r="G63502" i="20"/>
  <c r="I63500" i="20"/>
  <c r="G63500" i="20"/>
  <c r="I63498" i="20"/>
  <c r="G63498" i="20"/>
  <c r="I63496" i="20"/>
  <c r="G63496" i="20"/>
  <c r="I63494" i="20"/>
  <c r="G63494" i="20"/>
  <c r="I63492" i="20"/>
  <c r="G63492" i="20"/>
  <c r="I63490" i="20"/>
  <c r="G63490" i="20"/>
  <c r="I63488" i="20"/>
  <c r="G63488" i="20"/>
  <c r="I63486" i="20"/>
  <c r="G63486" i="20"/>
  <c r="I63484" i="20"/>
  <c r="G63484" i="20"/>
  <c r="I63482" i="20"/>
  <c r="G63482" i="20"/>
  <c r="I63480" i="20"/>
  <c r="G63480" i="20"/>
  <c r="I63478" i="20"/>
  <c r="G63478" i="20"/>
  <c r="I63476" i="20"/>
  <c r="G63476" i="20"/>
  <c r="I63474" i="20"/>
  <c r="G63474" i="20"/>
  <c r="I63472" i="20"/>
  <c r="G63472" i="20"/>
  <c r="I63470" i="20"/>
  <c r="G63470" i="20"/>
  <c r="I63468" i="20"/>
  <c r="G63468" i="20"/>
  <c r="I63466" i="20"/>
  <c r="G63466" i="20"/>
  <c r="I63464" i="20"/>
  <c r="G63464" i="20"/>
  <c r="I63462" i="20"/>
  <c r="G63462" i="20"/>
  <c r="I63460" i="20"/>
  <c r="G63460" i="20"/>
  <c r="I63458" i="20"/>
  <c r="G63458" i="20"/>
  <c r="I63456" i="20"/>
  <c r="G63456" i="20"/>
  <c r="I63454" i="20"/>
  <c r="G63454" i="20"/>
  <c r="I63452" i="20"/>
  <c r="G63452" i="20"/>
  <c r="I63450" i="20"/>
  <c r="G63450" i="20"/>
  <c r="I63448" i="20"/>
  <c r="G63448" i="20"/>
  <c r="I63446" i="20"/>
  <c r="G63446" i="20"/>
  <c r="I63444" i="20"/>
  <c r="G63444" i="20"/>
  <c r="I63442" i="20"/>
  <c r="G63442" i="20"/>
  <c r="I63440" i="20"/>
  <c r="G63440" i="20"/>
  <c r="I63438" i="20"/>
  <c r="G63438" i="20"/>
  <c r="I63436" i="20"/>
  <c r="G63436" i="20"/>
  <c r="I63434" i="20"/>
  <c r="G63434" i="20"/>
  <c r="I63432" i="20"/>
  <c r="G63432" i="20"/>
  <c r="I63430" i="20"/>
  <c r="G63430" i="20"/>
  <c r="I63428" i="20"/>
  <c r="G63428" i="20"/>
  <c r="I63426" i="20"/>
  <c r="G63426" i="20"/>
  <c r="I63424" i="20"/>
  <c r="G63424" i="20"/>
  <c r="I63422" i="20"/>
  <c r="G63422" i="20"/>
  <c r="I63420" i="20"/>
  <c r="G63420" i="20"/>
  <c r="I63418" i="20"/>
  <c r="G63418" i="20"/>
  <c r="I63416" i="20"/>
  <c r="G63416" i="20"/>
  <c r="I63414" i="20"/>
  <c r="G63414" i="20"/>
  <c r="I63412" i="20"/>
  <c r="G63412" i="20"/>
  <c r="I63410" i="20"/>
  <c r="G63410" i="20"/>
  <c r="I63408" i="20"/>
  <c r="G63408" i="20"/>
  <c r="I63406" i="20"/>
  <c r="G63406" i="20"/>
  <c r="I63404" i="20"/>
  <c r="G63404" i="20"/>
  <c r="I63402" i="20"/>
  <c r="G63402" i="20"/>
  <c r="I63400" i="20"/>
  <c r="G63400" i="20"/>
  <c r="I63398" i="20"/>
  <c r="G63398" i="20"/>
  <c r="I63396" i="20"/>
  <c r="G63396" i="20"/>
  <c r="I63394" i="20"/>
  <c r="G63394" i="20"/>
  <c r="I63392" i="20"/>
  <c r="G63392" i="20"/>
  <c r="I63390" i="20"/>
  <c r="G63390" i="20"/>
  <c r="I63388" i="20"/>
  <c r="G63388" i="20"/>
  <c r="I63386" i="20"/>
  <c r="G63386" i="20"/>
  <c r="I63384" i="20"/>
  <c r="G63384" i="20"/>
  <c r="I63382" i="20"/>
  <c r="G63382" i="20"/>
  <c r="I63380" i="20"/>
  <c r="G63380" i="20"/>
  <c r="I63378" i="20"/>
  <c r="G63378" i="20"/>
  <c r="I63376" i="20"/>
  <c r="G63376" i="20"/>
  <c r="I63374" i="20"/>
  <c r="G63374" i="20"/>
  <c r="I63372" i="20"/>
  <c r="G63372" i="20"/>
  <c r="I63370" i="20"/>
  <c r="G63370" i="20"/>
  <c r="I63368" i="20"/>
  <c r="G63368" i="20"/>
  <c r="I63366" i="20"/>
  <c r="G63366" i="20"/>
  <c r="I63364" i="20"/>
  <c r="G63364" i="20"/>
  <c r="I63362" i="20"/>
  <c r="G63362" i="20"/>
  <c r="I63360" i="20"/>
  <c r="G63360" i="20"/>
  <c r="I63358" i="20"/>
  <c r="G63358" i="20"/>
  <c r="I63356" i="20"/>
  <c r="G63356" i="20"/>
  <c r="I63354" i="20"/>
  <c r="G63354" i="20"/>
  <c r="I63352" i="20"/>
  <c r="G63352" i="20"/>
  <c r="I63350" i="20"/>
  <c r="G63350" i="20"/>
  <c r="I63348" i="20"/>
  <c r="G63348" i="20"/>
  <c r="I63346" i="20"/>
  <c r="G63346" i="20"/>
  <c r="I63344" i="20"/>
  <c r="G63344" i="20"/>
  <c r="I63342" i="20"/>
  <c r="G63342" i="20"/>
  <c r="I63340" i="20"/>
  <c r="G63340" i="20"/>
  <c r="I63338" i="20"/>
  <c r="G63338" i="20"/>
  <c r="I63336" i="20"/>
  <c r="G63336" i="20"/>
  <c r="I63334" i="20"/>
  <c r="G63334" i="20"/>
  <c r="I63332" i="20"/>
  <c r="G63332" i="20"/>
  <c r="I63330" i="20"/>
  <c r="G63330" i="20"/>
  <c r="I63328" i="20"/>
  <c r="G63328" i="20"/>
  <c r="I63326" i="20"/>
  <c r="G63326" i="20"/>
  <c r="I63324" i="20"/>
  <c r="G63324" i="20"/>
  <c r="I63322" i="20"/>
  <c r="G63322" i="20"/>
  <c r="I63320" i="20"/>
  <c r="G63320" i="20"/>
  <c r="I63318" i="20"/>
  <c r="G63318" i="20"/>
  <c r="I63316" i="20"/>
  <c r="G63316" i="20"/>
  <c r="I63314" i="20"/>
  <c r="G63314" i="20"/>
  <c r="I63312" i="20"/>
  <c r="G63312" i="20"/>
  <c r="I63310" i="20"/>
  <c r="G63310" i="20"/>
  <c r="I63308" i="20"/>
  <c r="G63308" i="20"/>
  <c r="I63306" i="20"/>
  <c r="G63306" i="20"/>
  <c r="I63304" i="20"/>
  <c r="G63304" i="20"/>
  <c r="I63302" i="20"/>
  <c r="G63302" i="20"/>
  <c r="I63300" i="20"/>
  <c r="G63300" i="20"/>
  <c r="I63298" i="20"/>
  <c r="G63298" i="20"/>
  <c r="I63296" i="20"/>
  <c r="G63296" i="20"/>
  <c r="I63294" i="20"/>
  <c r="G63294" i="20"/>
  <c r="I63292" i="20"/>
  <c r="G63292" i="20"/>
  <c r="I63290" i="20"/>
  <c r="G63290" i="20"/>
  <c r="I63288" i="20"/>
  <c r="G63288" i="20"/>
  <c r="I63286" i="20"/>
  <c r="G63286" i="20"/>
  <c r="I63284" i="20"/>
  <c r="G63284" i="20"/>
  <c r="I63282" i="20"/>
  <c r="G63282" i="20"/>
  <c r="I63280" i="20"/>
  <c r="G63280" i="20"/>
  <c r="I63278" i="20"/>
  <c r="G63278" i="20"/>
  <c r="I63276" i="20"/>
  <c r="G63276" i="20"/>
  <c r="I63274" i="20"/>
  <c r="G63274" i="20"/>
  <c r="I63272" i="20"/>
  <c r="G63272" i="20"/>
  <c r="I63270" i="20"/>
  <c r="G63270" i="20"/>
  <c r="I63268" i="20"/>
  <c r="G63268" i="20"/>
  <c r="I63266" i="20"/>
  <c r="G63266" i="20"/>
  <c r="I63264" i="20"/>
  <c r="G63264" i="20"/>
  <c r="I63262" i="20"/>
  <c r="G63262" i="20"/>
  <c r="I63260" i="20"/>
  <c r="G63260" i="20"/>
  <c r="I63258" i="20"/>
  <c r="G63258" i="20"/>
  <c r="I63256" i="20"/>
  <c r="G63256" i="20"/>
  <c r="I63254" i="20"/>
  <c r="G63254" i="20"/>
  <c r="I63252" i="20"/>
  <c r="G63252" i="20"/>
  <c r="I63250" i="20"/>
  <c r="G63250" i="20"/>
  <c r="I63248" i="20"/>
  <c r="G63248" i="20"/>
  <c r="I63246" i="20"/>
  <c r="G63246" i="20"/>
  <c r="I63244" i="20"/>
  <c r="G63244" i="20"/>
  <c r="I63242" i="20"/>
  <c r="G63242" i="20"/>
  <c r="I63240" i="20"/>
  <c r="G63240" i="20"/>
  <c r="I63238" i="20"/>
  <c r="G63238" i="20"/>
  <c r="I63236" i="20"/>
  <c r="G63236" i="20"/>
  <c r="I63234" i="20"/>
  <c r="G63234" i="20"/>
  <c r="I63232" i="20"/>
  <c r="G63232" i="20"/>
  <c r="I63230" i="20"/>
  <c r="G63230" i="20"/>
  <c r="I63228" i="20"/>
  <c r="G63228" i="20"/>
  <c r="I63226" i="20"/>
  <c r="G63226" i="20"/>
  <c r="I63224" i="20"/>
  <c r="G63224" i="20"/>
  <c r="I63222" i="20"/>
  <c r="G63222" i="20"/>
  <c r="I63220" i="20"/>
  <c r="G63220" i="20"/>
  <c r="I63218" i="20"/>
  <c r="G63218" i="20"/>
  <c r="I63216" i="20"/>
  <c r="G63216" i="20"/>
  <c r="I63214" i="20"/>
  <c r="G63214" i="20"/>
  <c r="I63212" i="20"/>
  <c r="G63212" i="20"/>
  <c r="I63210" i="20"/>
  <c r="G63210" i="20"/>
  <c r="I63208" i="20"/>
  <c r="G63208" i="20"/>
  <c r="I63206" i="20"/>
  <c r="G63206" i="20"/>
  <c r="I63204" i="20"/>
  <c r="G63204" i="20"/>
  <c r="I63202" i="20"/>
  <c r="G63202" i="20"/>
  <c r="I63200" i="20"/>
  <c r="G63200" i="20"/>
  <c r="I63198" i="20"/>
  <c r="G63198" i="20"/>
  <c r="I63196" i="20"/>
  <c r="G63196" i="20"/>
  <c r="I63194" i="20"/>
  <c r="G63194" i="20"/>
  <c r="I63192" i="20"/>
  <c r="G63192" i="20"/>
  <c r="I63190" i="20"/>
  <c r="G63190" i="20"/>
  <c r="I63188" i="20"/>
  <c r="G63188" i="20"/>
  <c r="I63186" i="20"/>
  <c r="G63186" i="20"/>
  <c r="I63184" i="20"/>
  <c r="G63184" i="20"/>
  <c r="I63182" i="20"/>
  <c r="G63182" i="20"/>
  <c r="I63180" i="20"/>
  <c r="G63180" i="20"/>
  <c r="I63178" i="20"/>
  <c r="G63178" i="20"/>
  <c r="I63176" i="20"/>
  <c r="G63176" i="20"/>
  <c r="I63174" i="20"/>
  <c r="G63174" i="20"/>
  <c r="I63172" i="20"/>
  <c r="G63172" i="20"/>
  <c r="I63170" i="20"/>
  <c r="G63170" i="20"/>
  <c r="I63168" i="20"/>
  <c r="G63168" i="20"/>
  <c r="I63166" i="20"/>
  <c r="G63166" i="20"/>
  <c r="I63164" i="20"/>
  <c r="G63164" i="20"/>
  <c r="I63162" i="20"/>
  <c r="G63162" i="20"/>
  <c r="I63160" i="20"/>
  <c r="G63160" i="20"/>
  <c r="I63158" i="20"/>
  <c r="G63158" i="20"/>
  <c r="I63156" i="20"/>
  <c r="G63156" i="20"/>
  <c r="I63154" i="20"/>
  <c r="G63154" i="20"/>
  <c r="I63152" i="20"/>
  <c r="G63152" i="20"/>
  <c r="I63150" i="20"/>
  <c r="G63150" i="20"/>
  <c r="I63148" i="20"/>
  <c r="G63148" i="20"/>
  <c r="I63146" i="20"/>
  <c r="G63146" i="20"/>
  <c r="I63144" i="20"/>
  <c r="G63144" i="20"/>
  <c r="I63142" i="20"/>
  <c r="G63142" i="20"/>
  <c r="I63140" i="20"/>
  <c r="G63140" i="20"/>
  <c r="I63138" i="20"/>
  <c r="G63138" i="20"/>
  <c r="I63136" i="20"/>
  <c r="G63136" i="20"/>
  <c r="I63134" i="20"/>
  <c r="G63134" i="20"/>
  <c r="I63132" i="20"/>
  <c r="G63132" i="20"/>
  <c r="I63130" i="20"/>
  <c r="G63130" i="20"/>
  <c r="I63128" i="20"/>
  <c r="G63128" i="20"/>
  <c r="I63126" i="20"/>
  <c r="G63126" i="20"/>
  <c r="I63124" i="20"/>
  <c r="G63124" i="20"/>
  <c r="I63122" i="20"/>
  <c r="G63122" i="20"/>
  <c r="I63120" i="20"/>
  <c r="G63120" i="20"/>
  <c r="I63118" i="20"/>
  <c r="G63118" i="20"/>
  <c r="I63116" i="20"/>
  <c r="G63116" i="20"/>
  <c r="I63114" i="20"/>
  <c r="G63114" i="20"/>
  <c r="I63112" i="20"/>
  <c r="G63112" i="20"/>
  <c r="I63110" i="20"/>
  <c r="G63110" i="20"/>
  <c r="I63108" i="20"/>
  <c r="G63108" i="20"/>
  <c r="I63106" i="20"/>
  <c r="G63106" i="20"/>
  <c r="I63104" i="20"/>
  <c r="G63104" i="20"/>
  <c r="I63102" i="20"/>
  <c r="G63102" i="20"/>
  <c r="I63100" i="20"/>
  <c r="G63100" i="20"/>
  <c r="I63098" i="20"/>
  <c r="G63098" i="20"/>
  <c r="I63096" i="20"/>
  <c r="G63096" i="20"/>
  <c r="I63094" i="20"/>
  <c r="G63094" i="20"/>
  <c r="I63092" i="20"/>
  <c r="G63092" i="20"/>
  <c r="I63090" i="20"/>
  <c r="G63090" i="20"/>
  <c r="I63088" i="20"/>
  <c r="G63088" i="20"/>
  <c r="I63086" i="20"/>
  <c r="G63086" i="20"/>
  <c r="I63084" i="20"/>
  <c r="G63084" i="20"/>
  <c r="I63082" i="20"/>
  <c r="G63082" i="20"/>
  <c r="I63080" i="20"/>
  <c r="G63080" i="20"/>
  <c r="I63078" i="20"/>
  <c r="G63078" i="20"/>
  <c r="I63076" i="20"/>
  <c r="G63076" i="20"/>
  <c r="I63074" i="20"/>
  <c r="G63074" i="20"/>
  <c r="I63072" i="20"/>
  <c r="G63072" i="20"/>
  <c r="I63070" i="20"/>
  <c r="G63070" i="20"/>
  <c r="I63068" i="20"/>
  <c r="G63068" i="20"/>
  <c r="I63066" i="20"/>
  <c r="G63066" i="20"/>
  <c r="I63064" i="20"/>
  <c r="G63064" i="20"/>
  <c r="I63062" i="20"/>
  <c r="G63062" i="20"/>
  <c r="I63060" i="20"/>
  <c r="G63060" i="20"/>
  <c r="I63058" i="20"/>
  <c r="G63058" i="20"/>
  <c r="I63056" i="20"/>
  <c r="G63056" i="20"/>
  <c r="I63054" i="20"/>
  <c r="G63054" i="20"/>
  <c r="I63052" i="20"/>
  <c r="G63052" i="20"/>
  <c r="I63050" i="20"/>
  <c r="G63050" i="20"/>
  <c r="I63048" i="20"/>
  <c r="G63048" i="20"/>
  <c r="I63046" i="20"/>
  <c r="G63046" i="20"/>
  <c r="I63044" i="20"/>
  <c r="G63044" i="20"/>
  <c r="I63042" i="20"/>
  <c r="G63042" i="20"/>
  <c r="I63040" i="20"/>
  <c r="G63040" i="20"/>
  <c r="I63038" i="20"/>
  <c r="G63038" i="20"/>
  <c r="I63036" i="20"/>
  <c r="G63036" i="20"/>
  <c r="I63034" i="20"/>
  <c r="G63034" i="20"/>
  <c r="I63032" i="20"/>
  <c r="G63032" i="20"/>
  <c r="I63030" i="20"/>
  <c r="G63030" i="20"/>
  <c r="I63028" i="20"/>
  <c r="G63028" i="20"/>
  <c r="I63026" i="20"/>
  <c r="G63026" i="20"/>
  <c r="I63024" i="20"/>
  <c r="G63024" i="20"/>
  <c r="I63022" i="20"/>
  <c r="G63022" i="20"/>
  <c r="I63020" i="20"/>
  <c r="G63020" i="20"/>
  <c r="I63018" i="20"/>
  <c r="G63018" i="20"/>
  <c r="I63016" i="20"/>
  <c r="G63016" i="20"/>
  <c r="I63014" i="20"/>
  <c r="G63014" i="20"/>
  <c r="I63012" i="20"/>
  <c r="G63012" i="20"/>
  <c r="I63010" i="20"/>
  <c r="G63010" i="20"/>
  <c r="I63008" i="20"/>
  <c r="G63008" i="20"/>
  <c r="I63006" i="20"/>
  <c r="G63006" i="20"/>
  <c r="I63004" i="20"/>
  <c r="G63004" i="20"/>
  <c r="I63002" i="20"/>
  <c r="G63002" i="20"/>
  <c r="I63000" i="20"/>
  <c r="G63000" i="20"/>
  <c r="I62998" i="20"/>
  <c r="G62998" i="20"/>
  <c r="I62996" i="20"/>
  <c r="G62996" i="20"/>
  <c r="I62994" i="20"/>
  <c r="G62994" i="20"/>
  <c r="I62992" i="20"/>
  <c r="G62992" i="20"/>
  <c r="I62990" i="20"/>
  <c r="G62990" i="20"/>
  <c r="I62988" i="20"/>
  <c r="G62988" i="20"/>
  <c r="I62986" i="20"/>
  <c r="G62986" i="20"/>
  <c r="I62984" i="20"/>
  <c r="G62984" i="20"/>
  <c r="I62982" i="20"/>
  <c r="G62982" i="20"/>
  <c r="I62980" i="20"/>
  <c r="G62980" i="20"/>
  <c r="I62978" i="20"/>
  <c r="G62978" i="20"/>
  <c r="I62976" i="20"/>
  <c r="G62976" i="20"/>
  <c r="I62974" i="20"/>
  <c r="G62974" i="20"/>
  <c r="I62972" i="20"/>
  <c r="G62972" i="20"/>
  <c r="I62970" i="20"/>
  <c r="G62970" i="20"/>
  <c r="I62968" i="20"/>
  <c r="G62968" i="20"/>
  <c r="I62966" i="20"/>
  <c r="G62966" i="20"/>
  <c r="I62964" i="20"/>
  <c r="G62964" i="20"/>
  <c r="I62962" i="20"/>
  <c r="G62962" i="20"/>
  <c r="I62960" i="20"/>
  <c r="G62960" i="20"/>
  <c r="I62958" i="20"/>
  <c r="G62958" i="20"/>
  <c r="I62956" i="20"/>
  <c r="G62956" i="20"/>
  <c r="I62954" i="20"/>
  <c r="G62954" i="20"/>
  <c r="I62952" i="20"/>
  <c r="G62952" i="20"/>
  <c r="I62950" i="20"/>
  <c r="G62950" i="20"/>
  <c r="I62948" i="20"/>
  <c r="G62948" i="20"/>
  <c r="I62946" i="20"/>
  <c r="G62946" i="20"/>
  <c r="I62944" i="20"/>
  <c r="G62944" i="20"/>
  <c r="I62942" i="20"/>
  <c r="G62942" i="20"/>
  <c r="I62940" i="20"/>
  <c r="G62940" i="20"/>
  <c r="I62938" i="20"/>
  <c r="G62938" i="20"/>
  <c r="I62936" i="20"/>
  <c r="G62936" i="20"/>
  <c r="I62934" i="20"/>
  <c r="G62934" i="20"/>
  <c r="I62932" i="20"/>
  <c r="G62932" i="20"/>
  <c r="I62930" i="20"/>
  <c r="G62930" i="20"/>
  <c r="I62928" i="20"/>
  <c r="G62928" i="20"/>
  <c r="I62926" i="20"/>
  <c r="G62926" i="20"/>
  <c r="I62924" i="20"/>
  <c r="G62924" i="20"/>
  <c r="I62922" i="20"/>
  <c r="G62922" i="20"/>
  <c r="I62920" i="20"/>
  <c r="G62920" i="20"/>
  <c r="I62918" i="20"/>
  <c r="G62918" i="20"/>
  <c r="I62916" i="20"/>
  <c r="G62916" i="20"/>
  <c r="I62914" i="20"/>
  <c r="G62914" i="20"/>
  <c r="I62912" i="20"/>
  <c r="G62912" i="20"/>
  <c r="I62910" i="20"/>
  <c r="G62910" i="20"/>
  <c r="I62908" i="20"/>
  <c r="G62908" i="20"/>
  <c r="I62906" i="20"/>
  <c r="G62906" i="20"/>
  <c r="I62904" i="20"/>
  <c r="G62904" i="20"/>
  <c r="I62902" i="20"/>
  <c r="G62902" i="20"/>
  <c r="I62900" i="20"/>
  <c r="G62900" i="20"/>
  <c r="I62898" i="20"/>
  <c r="G62898" i="20"/>
  <c r="I62896" i="20"/>
  <c r="G62896" i="20"/>
  <c r="I62894" i="20"/>
  <c r="G62894" i="20"/>
  <c r="I62892" i="20"/>
  <c r="G62892" i="20"/>
  <c r="I62890" i="20"/>
  <c r="G62890" i="20"/>
  <c r="I62888" i="20"/>
  <c r="G62888" i="20"/>
  <c r="I62886" i="20"/>
  <c r="G62886" i="20"/>
  <c r="I62884" i="20"/>
  <c r="G62884" i="20"/>
  <c r="I62882" i="20"/>
  <c r="G62882" i="20"/>
  <c r="I62880" i="20"/>
  <c r="G62880" i="20"/>
  <c r="I62878" i="20"/>
  <c r="G62878" i="20"/>
  <c r="I62876" i="20"/>
  <c r="G62876" i="20"/>
  <c r="I62874" i="20"/>
  <c r="G62874" i="20"/>
  <c r="I62872" i="20"/>
  <c r="G62872" i="20"/>
  <c r="I62870" i="20"/>
  <c r="G62870" i="20"/>
  <c r="I62868" i="20"/>
  <c r="G62868" i="20"/>
  <c r="I62866" i="20"/>
  <c r="G62866" i="20"/>
  <c r="I62864" i="20"/>
  <c r="G62864" i="20"/>
  <c r="I62862" i="20"/>
  <c r="G62862" i="20"/>
  <c r="I62860" i="20"/>
  <c r="G62860" i="20"/>
  <c r="I62858" i="20"/>
  <c r="G62858" i="20"/>
  <c r="I62856" i="20"/>
  <c r="G62856" i="20"/>
  <c r="I62854" i="20"/>
  <c r="G62854" i="20"/>
  <c r="I62852" i="20"/>
  <c r="G62852" i="20"/>
  <c r="I62850" i="20"/>
  <c r="G62850" i="20"/>
  <c r="I62848" i="20"/>
  <c r="G62848" i="20"/>
  <c r="I62846" i="20"/>
  <c r="G62846" i="20"/>
  <c r="I62844" i="20"/>
  <c r="G62844" i="20"/>
  <c r="I62842" i="20"/>
  <c r="G62842" i="20"/>
  <c r="I62840" i="20"/>
  <c r="G62840" i="20"/>
  <c r="I62838" i="20"/>
  <c r="G62838" i="20"/>
  <c r="I62836" i="20"/>
  <c r="G62836" i="20"/>
  <c r="I62834" i="20"/>
  <c r="G62834" i="20"/>
  <c r="I62832" i="20"/>
  <c r="G62832" i="20"/>
  <c r="I62830" i="20"/>
  <c r="G62830" i="20"/>
  <c r="I62828" i="20"/>
  <c r="G62828" i="20"/>
  <c r="I62826" i="20"/>
  <c r="G62826" i="20"/>
  <c r="I62824" i="20"/>
  <c r="G62824" i="20"/>
  <c r="I62822" i="20"/>
  <c r="G62822" i="20"/>
  <c r="I62820" i="20"/>
  <c r="G62820" i="20"/>
  <c r="I62818" i="20"/>
  <c r="G62818" i="20"/>
  <c r="I62816" i="20"/>
  <c r="G62816" i="20"/>
  <c r="I62814" i="20"/>
  <c r="G62814" i="20"/>
  <c r="I62812" i="20"/>
  <c r="G62812" i="20"/>
  <c r="I62810" i="20"/>
  <c r="G62810" i="20"/>
  <c r="I62808" i="20"/>
  <c r="G62808" i="20"/>
  <c r="I62806" i="20"/>
  <c r="G62806" i="20"/>
  <c r="I62804" i="20"/>
  <c r="G62804" i="20"/>
  <c r="I62802" i="20"/>
  <c r="G62802" i="20"/>
  <c r="I62800" i="20"/>
  <c r="G62800" i="20"/>
  <c r="I62798" i="20"/>
  <c r="G62798" i="20"/>
  <c r="I62796" i="20"/>
  <c r="G62796" i="20"/>
  <c r="I62794" i="20"/>
  <c r="G62794" i="20"/>
  <c r="I62792" i="20"/>
  <c r="G62792" i="20"/>
  <c r="I62790" i="20"/>
  <c r="G62790" i="20"/>
  <c r="I62788" i="20"/>
  <c r="G62788" i="20"/>
  <c r="I62786" i="20"/>
  <c r="G62786" i="20"/>
  <c r="I62784" i="20"/>
  <c r="G62784" i="20"/>
  <c r="I62782" i="20"/>
  <c r="G62782" i="20"/>
  <c r="I62780" i="20"/>
  <c r="G62780" i="20"/>
  <c r="I62778" i="20"/>
  <c r="G62778" i="20"/>
  <c r="I62776" i="20"/>
  <c r="G62776" i="20"/>
  <c r="I62774" i="20"/>
  <c r="G62774" i="20"/>
  <c r="I62772" i="20"/>
  <c r="G62772" i="20"/>
  <c r="I62770" i="20"/>
  <c r="G62770" i="20"/>
  <c r="I62768" i="20"/>
  <c r="G62768" i="20"/>
  <c r="I62766" i="20"/>
  <c r="G62766" i="20"/>
  <c r="I62764" i="20"/>
  <c r="G62764" i="20"/>
  <c r="I62762" i="20"/>
  <c r="G62762" i="20"/>
  <c r="I62760" i="20"/>
  <c r="G62760" i="20"/>
  <c r="I62758" i="20"/>
  <c r="G62758" i="20"/>
  <c r="I62756" i="20"/>
  <c r="G62756" i="20"/>
  <c r="I62754" i="20"/>
  <c r="G62754" i="20"/>
  <c r="I62752" i="20"/>
  <c r="G62752" i="20"/>
  <c r="I62750" i="20"/>
  <c r="G62750" i="20"/>
  <c r="I62748" i="20"/>
  <c r="G62748" i="20"/>
  <c r="I62746" i="20"/>
  <c r="G62746" i="20"/>
  <c r="I62744" i="20"/>
  <c r="G62744" i="20"/>
  <c r="I62742" i="20"/>
  <c r="G62742" i="20"/>
  <c r="I62740" i="20"/>
  <c r="G62740" i="20"/>
  <c r="I62738" i="20"/>
  <c r="G62738" i="20"/>
  <c r="I62736" i="20"/>
  <c r="G62736" i="20"/>
  <c r="I62734" i="20"/>
  <c r="G62734" i="20"/>
  <c r="I62732" i="20"/>
  <c r="G62732" i="20"/>
  <c r="I62730" i="20"/>
  <c r="G62730" i="20"/>
  <c r="I62728" i="20"/>
  <c r="G62728" i="20"/>
  <c r="I62726" i="20"/>
  <c r="G62726" i="20"/>
  <c r="I62724" i="20"/>
  <c r="G62724" i="20"/>
  <c r="I62722" i="20"/>
  <c r="G62722" i="20"/>
  <c r="I62720" i="20"/>
  <c r="G62720" i="20"/>
  <c r="I62718" i="20"/>
  <c r="G62718" i="20"/>
  <c r="I62716" i="20"/>
  <c r="G62716" i="20"/>
  <c r="I62714" i="20"/>
  <c r="G62714" i="20"/>
  <c r="I62712" i="20"/>
  <c r="G62712" i="20"/>
  <c r="I62710" i="20"/>
  <c r="G62710" i="20"/>
  <c r="I62708" i="20"/>
  <c r="G62708" i="20"/>
  <c r="I62706" i="20"/>
  <c r="G62706" i="20"/>
  <c r="I62704" i="20"/>
  <c r="G62704" i="20"/>
  <c r="I62702" i="20"/>
  <c r="G62702" i="20"/>
  <c r="I62700" i="20"/>
  <c r="G62700" i="20"/>
  <c r="I62698" i="20"/>
  <c r="G62698" i="20"/>
  <c r="I62696" i="20"/>
  <c r="G62696" i="20"/>
  <c r="I62694" i="20"/>
  <c r="G62694" i="20"/>
  <c r="I62692" i="20"/>
  <c r="G62692" i="20"/>
  <c r="I62690" i="20"/>
  <c r="G62690" i="20"/>
  <c r="I62688" i="20"/>
  <c r="G62688" i="20"/>
  <c r="I62686" i="20"/>
  <c r="G62686" i="20"/>
  <c r="I62684" i="20"/>
  <c r="G62684" i="20"/>
  <c r="I62682" i="20"/>
  <c r="G62682" i="20"/>
  <c r="I62680" i="20"/>
  <c r="G62680" i="20"/>
  <c r="I62678" i="20"/>
  <c r="G62678" i="20"/>
  <c r="I62676" i="20"/>
  <c r="G62676" i="20"/>
  <c r="I62674" i="20"/>
  <c r="G62674" i="20"/>
  <c r="I62672" i="20"/>
  <c r="G62672" i="20"/>
  <c r="I62670" i="20"/>
  <c r="G62670" i="20"/>
  <c r="I62668" i="20"/>
  <c r="G62668" i="20"/>
  <c r="I62666" i="20"/>
  <c r="G62666" i="20"/>
  <c r="I62664" i="20"/>
  <c r="G62664" i="20"/>
  <c r="I62662" i="20"/>
  <c r="G62662" i="20"/>
  <c r="I62660" i="20"/>
  <c r="G62660" i="20"/>
  <c r="I62658" i="20"/>
  <c r="G62658" i="20"/>
  <c r="I62656" i="20"/>
  <c r="G62656" i="20"/>
  <c r="I62654" i="20"/>
  <c r="G62654" i="20"/>
  <c r="I62652" i="20"/>
  <c r="G62652" i="20"/>
  <c r="I62650" i="20"/>
  <c r="G62650" i="20"/>
  <c r="I62648" i="20"/>
  <c r="G62648" i="20"/>
  <c r="I62646" i="20"/>
  <c r="G62646" i="20"/>
  <c r="I62644" i="20"/>
  <c r="G62644" i="20"/>
  <c r="I62642" i="20"/>
  <c r="G62642" i="20"/>
  <c r="I62640" i="20"/>
  <c r="G62640" i="20"/>
  <c r="I62638" i="20"/>
  <c r="G62638" i="20"/>
  <c r="I62636" i="20"/>
  <c r="G62636" i="20"/>
  <c r="I62634" i="20"/>
  <c r="G62634" i="20"/>
  <c r="I62632" i="20"/>
  <c r="G62632" i="20"/>
  <c r="I62630" i="20"/>
  <c r="G62630" i="20"/>
  <c r="I62628" i="20"/>
  <c r="G62628" i="20"/>
  <c r="I62626" i="20"/>
  <c r="G62626" i="20"/>
  <c r="I62624" i="20"/>
  <c r="G62624" i="20"/>
  <c r="I62622" i="20"/>
  <c r="G62622" i="20"/>
  <c r="I62620" i="20"/>
  <c r="G62620" i="20"/>
  <c r="I62618" i="20"/>
  <c r="G62618" i="20"/>
  <c r="I62616" i="20"/>
  <c r="G62616" i="20"/>
  <c r="I62614" i="20"/>
  <c r="G62614" i="20"/>
  <c r="I62612" i="20"/>
  <c r="G62612" i="20"/>
  <c r="I62610" i="20"/>
  <c r="G62610" i="20"/>
  <c r="I62608" i="20"/>
  <c r="G62608" i="20"/>
  <c r="I62606" i="20"/>
  <c r="G62606" i="20"/>
  <c r="I62604" i="20"/>
  <c r="G62604" i="20"/>
  <c r="I62602" i="20"/>
  <c r="G62602" i="20"/>
  <c r="I62600" i="20"/>
  <c r="G62600" i="20"/>
  <c r="I62598" i="20"/>
  <c r="G62598" i="20"/>
  <c r="I62596" i="20"/>
  <c r="G62596" i="20"/>
  <c r="I62594" i="20"/>
  <c r="G62594" i="20"/>
  <c r="I62592" i="20"/>
  <c r="G62592" i="20"/>
  <c r="I62590" i="20"/>
  <c r="G62590" i="20"/>
  <c r="I62588" i="20"/>
  <c r="G62588" i="20"/>
  <c r="I62586" i="20"/>
  <c r="G62586" i="20"/>
  <c r="I62584" i="20"/>
  <c r="G62584" i="20"/>
  <c r="I62582" i="20"/>
  <c r="G62582" i="20"/>
  <c r="I62580" i="20"/>
  <c r="G62580" i="20"/>
  <c r="I62578" i="20"/>
  <c r="G62578" i="20"/>
  <c r="I62576" i="20"/>
  <c r="G62576" i="20"/>
  <c r="I62574" i="20"/>
  <c r="G62574" i="20"/>
  <c r="I62572" i="20"/>
  <c r="G62572" i="20"/>
  <c r="I62570" i="20"/>
  <c r="G62570" i="20"/>
  <c r="I62568" i="20"/>
  <c r="G62568" i="20"/>
  <c r="I62566" i="20"/>
  <c r="G62566" i="20"/>
  <c r="I62564" i="20"/>
  <c r="G62564" i="20"/>
  <c r="I62562" i="20"/>
  <c r="G62562" i="20"/>
  <c r="I62560" i="20"/>
  <c r="G62560" i="20"/>
  <c r="I62558" i="20"/>
  <c r="G62558" i="20"/>
  <c r="I62556" i="20"/>
  <c r="G62556" i="20"/>
  <c r="I62554" i="20"/>
  <c r="G62554" i="20"/>
  <c r="I62552" i="20"/>
  <c r="G62552" i="20"/>
  <c r="I62550" i="20"/>
  <c r="G62550" i="20"/>
  <c r="I62548" i="20"/>
  <c r="G62548" i="20"/>
  <c r="I62546" i="20"/>
  <c r="G62546" i="20"/>
  <c r="I62544" i="20"/>
  <c r="G62544" i="20"/>
  <c r="I62542" i="20"/>
  <c r="G62542" i="20"/>
  <c r="I62540" i="20"/>
  <c r="G62540" i="20"/>
  <c r="I62538" i="20"/>
  <c r="G62538" i="20"/>
  <c r="I62536" i="20"/>
  <c r="G62536" i="20"/>
  <c r="I62534" i="20"/>
  <c r="G62534" i="20"/>
  <c r="I62532" i="20"/>
  <c r="G62532" i="20"/>
  <c r="I62530" i="20"/>
  <c r="G62530" i="20"/>
  <c r="I62528" i="20"/>
  <c r="G62528" i="20"/>
  <c r="I62526" i="20"/>
  <c r="G62526" i="20"/>
  <c r="I62524" i="20"/>
  <c r="G62524" i="20"/>
  <c r="I62522" i="20"/>
  <c r="G62522" i="20"/>
  <c r="I62520" i="20"/>
  <c r="G62520" i="20"/>
  <c r="I62518" i="20"/>
  <c r="G62518" i="20"/>
  <c r="I62516" i="20"/>
  <c r="G62516" i="20"/>
  <c r="I62514" i="20"/>
  <c r="G62514" i="20"/>
  <c r="I62512" i="20"/>
  <c r="G62512" i="20"/>
  <c r="I62510" i="20"/>
  <c r="G62510" i="20"/>
  <c r="I62508" i="20"/>
  <c r="G62508" i="20"/>
  <c r="I62506" i="20"/>
  <c r="G62506" i="20"/>
  <c r="I62504" i="20"/>
  <c r="G62504" i="20"/>
  <c r="I62502" i="20"/>
  <c r="G62502" i="20"/>
  <c r="I62500" i="20"/>
  <c r="G62500" i="20"/>
  <c r="I62498" i="20"/>
  <c r="G62498" i="20"/>
  <c r="I62496" i="20"/>
  <c r="G62496" i="20"/>
  <c r="I62494" i="20"/>
  <c r="G62494" i="20"/>
  <c r="I62492" i="20"/>
  <c r="G62492" i="20"/>
  <c r="I62490" i="20"/>
  <c r="G62490" i="20"/>
  <c r="I62488" i="20"/>
  <c r="G62488" i="20"/>
  <c r="I62486" i="20"/>
  <c r="G62486" i="20"/>
  <c r="I62484" i="20"/>
  <c r="G62484" i="20"/>
  <c r="I62482" i="20"/>
  <c r="G62482" i="20"/>
  <c r="I62480" i="20"/>
  <c r="G62480" i="20"/>
  <c r="I62478" i="20"/>
  <c r="G62478" i="20"/>
  <c r="I62476" i="20"/>
  <c r="G62476" i="20"/>
  <c r="I62474" i="20"/>
  <c r="G62474" i="20"/>
  <c r="I62472" i="20"/>
  <c r="G62472" i="20"/>
  <c r="I62470" i="20"/>
  <c r="G62470" i="20"/>
  <c r="I62468" i="20"/>
  <c r="G62468" i="20"/>
  <c r="I62466" i="20"/>
  <c r="G62466" i="20"/>
  <c r="I62464" i="20"/>
  <c r="G62464" i="20"/>
  <c r="I62462" i="20"/>
  <c r="G62462" i="20"/>
  <c r="I62460" i="20"/>
  <c r="G62460" i="20"/>
  <c r="I62458" i="20"/>
  <c r="G62458" i="20"/>
  <c r="I62456" i="20"/>
  <c r="G62456" i="20"/>
  <c r="I62454" i="20"/>
  <c r="G62454" i="20"/>
  <c r="I62452" i="20"/>
  <c r="G62452" i="20"/>
  <c r="I62450" i="20"/>
  <c r="G62450" i="20"/>
  <c r="I62448" i="20"/>
  <c r="G62448" i="20"/>
  <c r="I62446" i="20"/>
  <c r="G62446" i="20"/>
  <c r="I62444" i="20"/>
  <c r="G62444" i="20"/>
  <c r="I62442" i="20"/>
  <c r="G62442" i="20"/>
  <c r="I62440" i="20"/>
  <c r="G62440" i="20"/>
  <c r="I62438" i="20"/>
  <c r="G62438" i="20"/>
  <c r="I62436" i="20"/>
  <c r="G62436" i="20"/>
  <c r="I62434" i="20"/>
  <c r="G62434" i="20"/>
  <c r="I62432" i="20"/>
  <c r="G62432" i="20"/>
  <c r="I62430" i="20"/>
  <c r="G62430" i="20"/>
  <c r="I62428" i="20"/>
  <c r="G62428" i="20"/>
  <c r="I62426" i="20"/>
  <c r="G62426" i="20"/>
  <c r="I62424" i="20"/>
  <c r="G62424" i="20"/>
  <c r="I62422" i="20"/>
  <c r="G62422" i="20"/>
  <c r="I62420" i="20"/>
  <c r="G62420" i="20"/>
  <c r="I62418" i="20"/>
  <c r="G62418" i="20"/>
  <c r="I62416" i="20"/>
  <c r="G62416" i="20"/>
  <c r="I62414" i="20"/>
  <c r="G62414" i="20"/>
  <c r="I62412" i="20"/>
  <c r="G62412" i="20"/>
  <c r="I62410" i="20"/>
  <c r="G62410" i="20"/>
  <c r="I62408" i="20"/>
  <c r="G62408" i="20"/>
  <c r="I62406" i="20"/>
  <c r="G62406" i="20"/>
  <c r="I62404" i="20"/>
  <c r="G62404" i="20"/>
  <c r="I62402" i="20"/>
  <c r="G62402" i="20"/>
  <c r="I62400" i="20"/>
  <c r="G62400" i="20"/>
  <c r="I62398" i="20"/>
  <c r="G62398" i="20"/>
  <c r="I62396" i="20"/>
  <c r="G62396" i="20"/>
  <c r="I62394" i="20"/>
  <c r="G62394" i="20"/>
  <c r="I62392" i="20"/>
  <c r="G62392" i="20"/>
  <c r="I62390" i="20"/>
  <c r="G62390" i="20"/>
  <c r="I62388" i="20"/>
  <c r="G62388" i="20"/>
  <c r="I62386" i="20"/>
  <c r="G62386" i="20"/>
  <c r="I62384" i="20"/>
  <c r="G62384" i="20"/>
  <c r="I62382" i="20"/>
  <c r="G62382" i="20"/>
  <c r="I62380" i="20"/>
  <c r="G62380" i="20"/>
  <c r="I62378" i="20"/>
  <c r="G62378" i="20"/>
  <c r="I62376" i="20"/>
  <c r="G62376" i="20"/>
  <c r="I62374" i="20"/>
  <c r="G62374" i="20"/>
  <c r="I62372" i="20"/>
  <c r="G62372" i="20"/>
  <c r="I62370" i="20"/>
  <c r="G62370" i="20"/>
  <c r="I62368" i="20"/>
  <c r="G62368" i="20"/>
  <c r="I62366" i="20"/>
  <c r="G62366" i="20"/>
  <c r="I62364" i="20"/>
  <c r="G62364" i="20"/>
  <c r="I62362" i="20"/>
  <c r="G62362" i="20"/>
  <c r="I62360" i="20"/>
  <c r="G62360" i="20"/>
  <c r="I62358" i="20"/>
  <c r="G62358" i="20"/>
  <c r="I62356" i="20"/>
  <c r="G62356" i="20"/>
  <c r="I62354" i="20"/>
  <c r="G62354" i="20"/>
  <c r="I62352" i="20"/>
  <c r="G62352" i="20"/>
  <c r="I62350" i="20"/>
  <c r="G62350" i="20"/>
  <c r="I62348" i="20"/>
  <c r="G62348" i="20"/>
  <c r="I62346" i="20"/>
  <c r="G62346" i="20"/>
  <c r="I62344" i="20"/>
  <c r="G62344" i="20"/>
  <c r="I62342" i="20"/>
  <c r="G62342" i="20"/>
  <c r="I62340" i="20"/>
  <c r="G62340" i="20"/>
  <c r="I62338" i="20"/>
  <c r="G62338" i="20"/>
  <c r="I62336" i="20"/>
  <c r="G62336" i="20"/>
  <c r="I62334" i="20"/>
  <c r="G62334" i="20"/>
  <c r="I62332" i="20"/>
  <c r="G62332" i="20"/>
  <c r="I62330" i="20"/>
  <c r="G62330" i="20"/>
  <c r="I62328" i="20"/>
  <c r="G62328" i="20"/>
  <c r="I62326" i="20"/>
  <c r="G62326" i="20"/>
  <c r="I62324" i="20"/>
  <c r="G62324" i="20"/>
  <c r="I62322" i="20"/>
  <c r="G62322" i="20"/>
  <c r="I62320" i="20"/>
  <c r="G62320" i="20"/>
  <c r="I62318" i="20"/>
  <c r="G62318" i="20"/>
  <c r="I62316" i="20"/>
  <c r="G62316" i="20"/>
  <c r="I62314" i="20"/>
  <c r="G62314" i="20"/>
  <c r="I62312" i="20"/>
  <c r="G62312" i="20"/>
  <c r="I62310" i="20"/>
  <c r="G62310" i="20"/>
  <c r="I62308" i="20"/>
  <c r="G62308" i="20"/>
  <c r="I62306" i="20"/>
  <c r="G62306" i="20"/>
  <c r="I62304" i="20"/>
  <c r="G62304" i="20"/>
  <c r="I62302" i="20"/>
  <c r="G62302" i="20"/>
  <c r="I62300" i="20"/>
  <c r="G62300" i="20"/>
  <c r="I62298" i="20"/>
  <c r="G62298" i="20"/>
  <c r="I62296" i="20"/>
  <c r="G62296" i="20"/>
  <c r="I62294" i="20"/>
  <c r="G62294" i="20"/>
  <c r="I62292" i="20"/>
  <c r="G62292" i="20"/>
  <c r="I62290" i="20"/>
  <c r="G62290" i="20"/>
  <c r="I62288" i="20"/>
  <c r="G62288" i="20"/>
  <c r="I62286" i="20"/>
  <c r="G62286" i="20"/>
  <c r="I62284" i="20"/>
  <c r="G62284" i="20"/>
  <c r="I62282" i="20"/>
  <c r="G62282" i="20"/>
  <c r="I62280" i="20"/>
  <c r="G62280" i="20"/>
  <c r="I62278" i="20"/>
  <c r="G62278" i="20"/>
  <c r="I62276" i="20"/>
  <c r="G62276" i="20"/>
  <c r="I62274" i="20"/>
  <c r="G62274" i="20"/>
  <c r="I62272" i="20"/>
  <c r="G62272" i="20"/>
  <c r="I62270" i="20"/>
  <c r="G62270" i="20"/>
  <c r="I62268" i="20"/>
  <c r="G62268" i="20"/>
  <c r="I62266" i="20"/>
  <c r="G62266" i="20"/>
  <c r="I62264" i="20"/>
  <c r="G62264" i="20"/>
  <c r="I62262" i="20"/>
  <c r="G62262" i="20"/>
  <c r="I62260" i="20"/>
  <c r="G62260" i="20"/>
  <c r="I62258" i="20"/>
  <c r="G62258" i="20"/>
  <c r="I62256" i="20"/>
  <c r="G62256" i="20"/>
  <c r="I62254" i="20"/>
  <c r="G62254" i="20"/>
  <c r="I62252" i="20"/>
  <c r="G62252" i="20"/>
  <c r="I62250" i="20"/>
  <c r="G62250" i="20"/>
  <c r="I62248" i="20"/>
  <c r="G62248" i="20"/>
  <c r="I62246" i="20"/>
  <c r="G62246" i="20"/>
  <c r="I62244" i="20"/>
  <c r="G62244" i="20"/>
  <c r="I62242" i="20"/>
  <c r="G62242" i="20"/>
  <c r="I62240" i="20"/>
  <c r="G62240" i="20"/>
  <c r="I62238" i="20"/>
  <c r="G62238" i="20"/>
  <c r="I62236" i="20"/>
  <c r="G62236" i="20"/>
  <c r="I62234" i="20"/>
  <c r="G62234" i="20"/>
  <c r="I62232" i="20"/>
  <c r="G62232" i="20"/>
  <c r="I62230" i="20"/>
  <c r="G62230" i="20"/>
  <c r="I62228" i="20"/>
  <c r="G62228" i="20"/>
  <c r="I62226" i="20"/>
  <c r="G62226" i="20"/>
  <c r="I62224" i="20"/>
  <c r="G62224" i="20"/>
  <c r="I62222" i="20"/>
  <c r="G62222" i="20"/>
  <c r="I62220" i="20"/>
  <c r="G62220" i="20"/>
  <c r="I62218" i="20"/>
  <c r="G62218" i="20"/>
  <c r="I62216" i="20"/>
  <c r="G62216" i="20"/>
  <c r="I62214" i="20"/>
  <c r="G62214" i="20"/>
  <c r="I62212" i="20"/>
  <c r="G62212" i="20"/>
  <c r="I62210" i="20"/>
  <c r="G62210" i="20"/>
  <c r="I62208" i="20"/>
  <c r="G62208" i="20"/>
  <c r="I62206" i="20"/>
  <c r="G62206" i="20"/>
  <c r="I62204" i="20"/>
  <c r="G62204" i="20"/>
  <c r="I62202" i="20"/>
  <c r="G62202" i="20"/>
  <c r="I62200" i="20"/>
  <c r="G62200" i="20"/>
  <c r="I62198" i="20"/>
  <c r="G62198" i="20"/>
  <c r="I62196" i="20"/>
  <c r="G62196" i="20"/>
  <c r="I62194" i="20"/>
  <c r="G62194" i="20"/>
  <c r="I62192" i="20"/>
  <c r="G62192" i="20"/>
  <c r="I62190" i="20"/>
  <c r="G62190" i="20"/>
  <c r="I62188" i="20"/>
  <c r="G62188" i="20"/>
  <c r="I62186" i="20"/>
  <c r="G62186" i="20"/>
  <c r="I62184" i="20"/>
  <c r="G62184" i="20"/>
  <c r="I62182" i="20"/>
  <c r="G62182" i="20"/>
  <c r="I62180" i="20"/>
  <c r="G62180" i="20"/>
  <c r="I62178" i="20"/>
  <c r="G62178" i="20"/>
  <c r="I62176" i="20"/>
  <c r="G62176" i="20"/>
  <c r="I62174" i="20"/>
  <c r="G62174" i="20"/>
  <c r="I62172" i="20"/>
  <c r="G62172" i="20"/>
  <c r="I62170" i="20"/>
  <c r="G62170" i="20"/>
  <c r="I62168" i="20"/>
  <c r="G62168" i="20"/>
  <c r="I62166" i="20"/>
  <c r="G62166" i="20"/>
  <c r="I62164" i="20"/>
  <c r="G62164" i="20"/>
  <c r="I62162" i="20"/>
  <c r="G62162" i="20"/>
  <c r="I62160" i="20"/>
  <c r="G62160" i="20"/>
  <c r="I62158" i="20"/>
  <c r="G62158" i="20"/>
  <c r="I62156" i="20"/>
  <c r="G62156" i="20"/>
  <c r="I62154" i="20"/>
  <c r="G62154" i="20"/>
  <c r="I62152" i="20"/>
  <c r="G62152" i="20"/>
  <c r="I62150" i="20"/>
  <c r="G62150" i="20"/>
  <c r="I62148" i="20"/>
  <c r="G62148" i="20"/>
  <c r="I62146" i="20"/>
  <c r="G62146" i="20"/>
  <c r="I62144" i="20"/>
  <c r="G62144" i="20"/>
  <c r="I62142" i="20"/>
  <c r="G62142" i="20"/>
  <c r="I62140" i="20"/>
  <c r="G62140" i="20"/>
  <c r="I62138" i="20"/>
  <c r="G62138" i="20"/>
  <c r="I62136" i="20"/>
  <c r="G62136" i="20"/>
  <c r="I62134" i="20"/>
  <c r="G62134" i="20"/>
  <c r="I62132" i="20"/>
  <c r="G62132" i="20"/>
  <c r="I62130" i="20"/>
  <c r="G62130" i="20"/>
  <c r="I62128" i="20"/>
  <c r="G62128" i="20"/>
  <c r="I62126" i="20"/>
  <c r="G62126" i="20"/>
  <c r="I62124" i="20"/>
  <c r="G62124" i="20"/>
  <c r="I62122" i="20"/>
  <c r="G62122" i="20"/>
  <c r="I62120" i="20"/>
  <c r="G62120" i="20"/>
  <c r="I62118" i="20"/>
  <c r="G62118" i="20"/>
  <c r="I62116" i="20"/>
  <c r="G62116" i="20"/>
  <c r="I62114" i="20"/>
  <c r="G62114" i="20"/>
  <c r="I62112" i="20"/>
  <c r="G62112" i="20"/>
  <c r="I62110" i="20"/>
  <c r="G62110" i="20"/>
  <c r="I62108" i="20"/>
  <c r="G62108" i="20"/>
  <c r="I62106" i="20"/>
  <c r="G62106" i="20"/>
  <c r="I62104" i="20"/>
  <c r="G62104" i="20"/>
  <c r="I62102" i="20"/>
  <c r="G62102" i="20"/>
  <c r="I62100" i="20"/>
  <c r="G62100" i="20"/>
  <c r="I62098" i="20"/>
  <c r="G62098" i="20"/>
  <c r="I62096" i="20"/>
  <c r="G62096" i="20"/>
  <c r="I62094" i="20"/>
  <c r="G62094" i="20"/>
  <c r="I62092" i="20"/>
  <c r="G62092" i="20"/>
  <c r="I62090" i="20"/>
  <c r="G62090" i="20"/>
  <c r="I62088" i="20"/>
  <c r="G62088" i="20"/>
  <c r="I62086" i="20"/>
  <c r="G62086" i="20"/>
  <c r="I62084" i="20"/>
  <c r="G62084" i="20"/>
  <c r="I62082" i="20"/>
  <c r="G62082" i="20"/>
  <c r="I62080" i="20"/>
  <c r="G62080" i="20"/>
  <c r="I62078" i="20"/>
  <c r="G62078" i="20"/>
  <c r="I62076" i="20"/>
  <c r="G62076" i="20"/>
  <c r="I62074" i="20"/>
  <c r="G62074" i="20"/>
  <c r="I62072" i="20"/>
  <c r="G62072" i="20"/>
  <c r="I62070" i="20"/>
  <c r="G62070" i="20"/>
  <c r="I62068" i="20"/>
  <c r="G62068" i="20"/>
  <c r="I62066" i="20"/>
  <c r="G62066" i="20"/>
  <c r="I62064" i="20"/>
  <c r="G62064" i="20"/>
  <c r="I62062" i="20"/>
  <c r="G62062" i="20"/>
  <c r="I62060" i="20"/>
  <c r="G62060" i="20"/>
  <c r="I62058" i="20"/>
  <c r="G62058" i="20"/>
  <c r="I62056" i="20"/>
  <c r="G62056" i="20"/>
  <c r="I62054" i="20"/>
  <c r="G62054" i="20"/>
  <c r="I62052" i="20"/>
  <c r="G62052" i="20"/>
  <c r="I62050" i="20"/>
  <c r="G62050" i="20"/>
  <c r="I62048" i="20"/>
  <c r="G62048" i="20"/>
  <c r="I62046" i="20"/>
  <c r="G62046" i="20"/>
  <c r="I62044" i="20"/>
  <c r="G62044" i="20"/>
  <c r="I62042" i="20"/>
  <c r="G62042" i="20"/>
  <c r="I62040" i="20"/>
  <c r="G62040" i="20"/>
  <c r="I62038" i="20"/>
  <c r="G62038" i="20"/>
  <c r="I62036" i="20"/>
  <c r="G62036" i="20"/>
  <c r="I62034" i="20"/>
  <c r="G62034" i="20"/>
  <c r="I62032" i="20"/>
  <c r="G62032" i="20"/>
  <c r="I62030" i="20"/>
  <c r="G62030" i="20"/>
  <c r="I62028" i="20"/>
  <c r="G62028" i="20"/>
  <c r="I62026" i="20"/>
  <c r="G62026" i="20"/>
  <c r="I62024" i="20"/>
  <c r="G62024" i="20"/>
  <c r="I62022" i="20"/>
  <c r="G62022" i="20"/>
  <c r="I62020" i="20"/>
  <c r="G62020" i="20"/>
  <c r="I62018" i="20"/>
  <c r="G62018" i="20"/>
  <c r="I62016" i="20"/>
  <c r="G62016" i="20"/>
  <c r="I62014" i="20"/>
  <c r="G62014" i="20"/>
  <c r="I62012" i="20"/>
  <c r="G62012" i="20"/>
  <c r="I62010" i="20"/>
  <c r="G62010" i="20"/>
  <c r="I62008" i="20"/>
  <c r="G62008" i="20"/>
  <c r="I62006" i="20"/>
  <c r="G62006" i="20"/>
  <c r="I62004" i="20"/>
  <c r="G62004" i="20"/>
  <c r="I62002" i="20"/>
  <c r="G62002" i="20"/>
  <c r="I62000" i="20"/>
  <c r="G62000" i="20"/>
  <c r="I61998" i="20"/>
  <c r="G61998" i="20"/>
  <c r="I61996" i="20"/>
  <c r="G61996" i="20"/>
  <c r="I61994" i="20"/>
  <c r="G61994" i="20"/>
  <c r="I61992" i="20"/>
  <c r="G61992" i="20"/>
  <c r="I61990" i="20"/>
  <c r="G61990" i="20"/>
  <c r="I61988" i="20"/>
  <c r="G61988" i="20"/>
  <c r="I61986" i="20"/>
  <c r="G61986" i="20"/>
  <c r="I61984" i="20"/>
  <c r="G61984" i="20"/>
  <c r="I61982" i="20"/>
  <c r="G61982" i="20"/>
  <c r="I61980" i="20"/>
  <c r="G61980" i="20"/>
  <c r="I61978" i="20"/>
  <c r="G61978" i="20"/>
  <c r="I61976" i="20"/>
  <c r="G61976" i="20"/>
  <c r="I61974" i="20"/>
  <c r="G61974" i="20"/>
  <c r="I61972" i="20"/>
  <c r="G61972" i="20"/>
  <c r="I61970" i="20"/>
  <c r="G61970" i="20"/>
  <c r="I61968" i="20"/>
  <c r="G61968" i="20"/>
  <c r="I61966" i="20"/>
  <c r="G61966" i="20"/>
  <c r="I61964" i="20"/>
  <c r="G61964" i="20"/>
  <c r="I61962" i="20"/>
  <c r="G61962" i="20"/>
  <c r="I61960" i="20"/>
  <c r="G61960" i="20"/>
  <c r="I61958" i="20"/>
  <c r="G61958" i="20"/>
  <c r="I61956" i="20"/>
  <c r="G61956" i="20"/>
  <c r="I61954" i="20"/>
  <c r="G61954" i="20"/>
  <c r="I61952" i="20"/>
  <c r="G61952" i="20"/>
  <c r="I61950" i="20"/>
  <c r="G61950" i="20"/>
  <c r="I61948" i="20"/>
  <c r="G61948" i="20"/>
  <c r="I61946" i="20"/>
  <c r="G61946" i="20"/>
  <c r="I61944" i="20"/>
  <c r="G61944" i="20"/>
  <c r="I61942" i="20"/>
  <c r="G61942" i="20"/>
  <c r="I61940" i="20"/>
  <c r="G61940" i="20"/>
  <c r="I61938" i="20"/>
  <c r="G61938" i="20"/>
  <c r="I61936" i="20"/>
  <c r="G61936" i="20"/>
  <c r="I61934" i="20"/>
  <c r="G61934" i="20"/>
  <c r="I61932" i="20"/>
  <c r="G61932" i="20"/>
  <c r="I61930" i="20"/>
  <c r="G61930" i="20"/>
  <c r="I61928" i="20"/>
  <c r="G61928" i="20"/>
  <c r="I61926" i="20"/>
  <c r="G61926" i="20"/>
  <c r="I61924" i="20"/>
  <c r="G61924" i="20"/>
  <c r="I61922" i="20"/>
  <c r="G61922" i="20"/>
  <c r="I61920" i="20"/>
  <c r="G61920" i="20"/>
  <c r="I61918" i="20"/>
  <c r="G61918" i="20"/>
  <c r="I61916" i="20"/>
  <c r="G61916" i="20"/>
  <c r="I61914" i="20"/>
  <c r="G61914" i="20"/>
  <c r="I61912" i="20"/>
  <c r="G61912" i="20"/>
  <c r="I61910" i="20"/>
  <c r="G61910" i="20"/>
  <c r="I61908" i="20"/>
  <c r="G61908" i="20"/>
  <c r="I61906" i="20"/>
  <c r="G61906" i="20"/>
  <c r="I61904" i="20"/>
  <c r="G61904" i="20"/>
  <c r="I61902" i="20"/>
  <c r="G61902" i="20"/>
  <c r="I61900" i="20"/>
  <c r="G61900" i="20"/>
  <c r="I61898" i="20"/>
  <c r="G61898" i="20"/>
  <c r="I61896" i="20"/>
  <c r="G61896" i="20"/>
  <c r="I61894" i="20"/>
  <c r="G61894" i="20"/>
  <c r="I61892" i="20"/>
  <c r="G61892" i="20"/>
  <c r="I61890" i="20"/>
  <c r="G61890" i="20"/>
  <c r="I61888" i="20"/>
  <c r="G61888" i="20"/>
  <c r="I61886" i="20"/>
  <c r="G61886" i="20"/>
  <c r="I61884" i="20"/>
  <c r="G61884" i="20"/>
  <c r="I61882" i="20"/>
  <c r="G61882" i="20"/>
  <c r="I61880" i="20"/>
  <c r="G61880" i="20"/>
  <c r="I61878" i="20"/>
  <c r="G61878" i="20"/>
  <c r="I61876" i="20"/>
  <c r="G61876" i="20"/>
  <c r="I61874" i="20"/>
  <c r="G61874" i="20"/>
  <c r="I61872" i="20"/>
  <c r="G61872" i="20"/>
  <c r="I61870" i="20"/>
  <c r="G61870" i="20"/>
  <c r="I61868" i="20"/>
  <c r="G61868" i="20"/>
  <c r="I61866" i="20"/>
  <c r="G61866" i="20"/>
  <c r="I61864" i="20"/>
  <c r="G61864" i="20"/>
  <c r="I61862" i="20"/>
  <c r="G61862" i="20"/>
  <c r="I61860" i="20"/>
  <c r="G61860" i="20"/>
  <c r="I61858" i="20"/>
  <c r="G61858" i="20"/>
  <c r="I61856" i="20"/>
  <c r="G61856" i="20"/>
  <c r="I61854" i="20"/>
  <c r="G61854" i="20"/>
  <c r="I61852" i="20"/>
  <c r="G61852" i="20"/>
  <c r="I61850" i="20"/>
  <c r="G61850" i="20"/>
  <c r="I61848" i="20"/>
  <c r="G61848" i="20"/>
  <c r="I61846" i="20"/>
  <c r="G61846" i="20"/>
  <c r="I61844" i="20"/>
  <c r="G61844" i="20"/>
  <c r="I61842" i="20"/>
  <c r="G61842" i="20"/>
  <c r="I61840" i="20"/>
  <c r="G61840" i="20"/>
  <c r="I61838" i="20"/>
  <c r="G61838" i="20"/>
  <c r="I61836" i="20"/>
  <c r="G61836" i="20"/>
  <c r="I61834" i="20"/>
  <c r="G61834" i="20"/>
  <c r="I61832" i="20"/>
  <c r="G61832" i="20"/>
  <c r="I61830" i="20"/>
  <c r="G61830" i="20"/>
  <c r="I61828" i="20"/>
  <c r="G61828" i="20"/>
  <c r="I61826" i="20"/>
  <c r="G61826" i="20"/>
  <c r="I61824" i="20"/>
  <c r="G61824" i="20"/>
  <c r="I61822" i="20"/>
  <c r="G61822" i="20"/>
  <c r="I61820" i="20"/>
  <c r="G61820" i="20"/>
  <c r="I61818" i="20"/>
  <c r="G61818" i="20"/>
  <c r="I61816" i="20"/>
  <c r="G61816" i="20"/>
  <c r="I61814" i="20"/>
  <c r="G61814" i="20"/>
  <c r="I61812" i="20"/>
  <c r="G61812" i="20"/>
  <c r="I61810" i="20"/>
  <c r="G61810" i="20"/>
  <c r="I61808" i="20"/>
  <c r="G61808" i="20"/>
  <c r="I61806" i="20"/>
  <c r="G61806" i="20"/>
  <c r="I61804" i="20"/>
  <c r="G61804" i="20"/>
  <c r="I61802" i="20"/>
  <c r="G61802" i="20"/>
  <c r="I61800" i="20"/>
  <c r="G61800" i="20"/>
  <c r="I61798" i="20"/>
  <c r="G61798" i="20"/>
  <c r="I61796" i="20"/>
  <c r="G61796" i="20"/>
  <c r="I61794" i="20"/>
  <c r="G61794" i="20"/>
  <c r="I61792" i="20"/>
  <c r="G61792" i="20"/>
  <c r="I61790" i="20"/>
  <c r="G61790" i="20"/>
  <c r="I61788" i="20"/>
  <c r="G61788" i="20"/>
  <c r="I61786" i="20"/>
  <c r="G61786" i="20"/>
  <c r="I61784" i="20"/>
  <c r="G61784" i="20"/>
  <c r="I61782" i="20"/>
  <c r="G61782" i="20"/>
  <c r="I61780" i="20"/>
  <c r="G61780" i="20"/>
  <c r="I61778" i="20"/>
  <c r="G61778" i="20"/>
  <c r="I61776" i="20"/>
  <c r="G61776" i="20"/>
  <c r="I61774" i="20"/>
  <c r="G61774" i="20"/>
  <c r="I61772" i="20"/>
  <c r="G61772" i="20"/>
  <c r="I61770" i="20"/>
  <c r="G61770" i="20"/>
  <c r="I61768" i="20"/>
  <c r="G61768" i="20"/>
  <c r="I61766" i="20"/>
  <c r="G61766" i="20"/>
  <c r="I61764" i="20"/>
  <c r="G61764" i="20"/>
  <c r="I61762" i="20"/>
  <c r="G61762" i="20"/>
  <c r="I61760" i="20"/>
  <c r="G61760" i="20"/>
  <c r="I61758" i="20"/>
  <c r="G61758" i="20"/>
  <c r="I61756" i="20"/>
  <c r="G61756" i="20"/>
  <c r="I61754" i="20"/>
  <c r="G61754" i="20"/>
  <c r="I61752" i="20"/>
  <c r="G61752" i="20"/>
  <c r="I61750" i="20"/>
  <c r="G61750" i="20"/>
  <c r="I61748" i="20"/>
  <c r="G61748" i="20"/>
  <c r="I61746" i="20"/>
  <c r="G61746" i="20"/>
  <c r="I61744" i="20"/>
  <c r="G61744" i="20"/>
  <c r="I61742" i="20"/>
  <c r="G61742" i="20"/>
  <c r="I61740" i="20"/>
  <c r="G61740" i="20"/>
  <c r="I61738" i="20"/>
  <c r="G61738" i="20"/>
  <c r="I61736" i="20"/>
  <c r="G61736" i="20"/>
  <c r="I61734" i="20"/>
  <c r="G61734" i="20"/>
  <c r="I61732" i="20"/>
  <c r="G61732" i="20"/>
  <c r="I61730" i="20"/>
  <c r="G61730" i="20"/>
  <c r="I61728" i="20"/>
  <c r="G61728" i="20"/>
  <c r="I61726" i="20"/>
  <c r="G61726" i="20"/>
  <c r="I61724" i="20"/>
  <c r="G61724" i="20"/>
  <c r="I61722" i="20"/>
  <c r="G61722" i="20"/>
  <c r="I61720" i="20"/>
  <c r="G61720" i="20"/>
  <c r="I61718" i="20"/>
  <c r="G61718" i="20"/>
  <c r="I61716" i="20"/>
  <c r="G61716" i="20"/>
  <c r="I61714" i="20"/>
  <c r="G61714" i="20"/>
  <c r="I61712" i="20"/>
  <c r="G61712" i="20"/>
  <c r="I61710" i="20"/>
  <c r="G61710" i="20"/>
  <c r="I61708" i="20"/>
  <c r="G61708" i="20"/>
  <c r="I61706" i="20"/>
  <c r="G61706" i="20"/>
  <c r="I61704" i="20"/>
  <c r="G61704" i="20"/>
  <c r="I61702" i="20"/>
  <c r="G61702" i="20"/>
  <c r="I61700" i="20"/>
  <c r="G61700" i="20"/>
  <c r="I61698" i="20"/>
  <c r="G61698" i="20"/>
  <c r="I61696" i="20"/>
  <c r="G61696" i="20"/>
  <c r="I61694" i="20"/>
  <c r="G61694" i="20"/>
  <c r="I61692" i="20"/>
  <c r="G61692" i="20"/>
  <c r="I61690" i="20"/>
  <c r="G61690" i="20"/>
  <c r="I61688" i="20"/>
  <c r="G61688" i="20"/>
  <c r="I61686" i="20"/>
  <c r="G61686" i="20"/>
  <c r="I61684" i="20"/>
  <c r="G61684" i="20"/>
  <c r="I61682" i="20"/>
  <c r="G61682" i="20"/>
  <c r="I61680" i="20"/>
  <c r="G61680" i="20"/>
  <c r="I61678" i="20"/>
  <c r="G61678" i="20"/>
  <c r="I61676" i="20"/>
  <c r="G61676" i="20"/>
  <c r="I61674" i="20"/>
  <c r="G61674" i="20"/>
  <c r="I61672" i="20"/>
  <c r="G61672" i="20"/>
  <c r="I61670" i="20"/>
  <c r="G61670" i="20"/>
  <c r="I61668" i="20"/>
  <c r="G61668" i="20"/>
  <c r="I61666" i="20"/>
  <c r="G61666" i="20"/>
  <c r="I61664" i="20"/>
  <c r="G61664" i="20"/>
  <c r="I61662" i="20"/>
  <c r="G61662" i="20"/>
  <c r="I61660" i="20"/>
  <c r="G61660" i="20"/>
  <c r="I61658" i="20"/>
  <c r="G61658" i="20"/>
  <c r="I61656" i="20"/>
  <c r="G61656" i="20"/>
  <c r="I61654" i="20"/>
  <c r="G61654" i="20"/>
  <c r="I61652" i="20"/>
  <c r="G61652" i="20"/>
  <c r="I61650" i="20"/>
  <c r="G61650" i="20"/>
  <c r="I61648" i="20"/>
  <c r="G61648" i="20"/>
  <c r="I61646" i="20"/>
  <c r="G61646" i="20"/>
  <c r="I61644" i="20"/>
  <c r="G61644" i="20"/>
  <c r="I61642" i="20"/>
  <c r="G61642" i="20"/>
  <c r="I61640" i="20"/>
  <c r="G61640" i="20"/>
  <c r="I61638" i="20"/>
  <c r="G61638" i="20"/>
  <c r="I61636" i="20"/>
  <c r="G61636" i="20"/>
  <c r="I61634" i="20"/>
  <c r="G61634" i="20"/>
  <c r="I61632" i="20"/>
  <c r="G61632" i="20"/>
  <c r="I61630" i="20"/>
  <c r="G61630" i="20"/>
  <c r="I61628" i="20"/>
  <c r="G61628" i="20"/>
  <c r="I61626" i="20"/>
  <c r="G61626" i="20"/>
  <c r="I61624" i="20"/>
  <c r="G61624" i="20"/>
  <c r="I61622" i="20"/>
  <c r="G61622" i="20"/>
  <c r="I61620" i="20"/>
  <c r="G61620" i="20"/>
  <c r="I61618" i="20"/>
  <c r="G61618" i="20"/>
  <c r="I61616" i="20"/>
  <c r="G61616" i="20"/>
  <c r="I61614" i="20"/>
  <c r="G61614" i="20"/>
  <c r="I61612" i="20"/>
  <c r="G61612" i="20"/>
  <c r="I61610" i="20"/>
  <c r="G61610" i="20"/>
  <c r="I61608" i="20"/>
  <c r="G61608" i="20"/>
  <c r="I61606" i="20"/>
  <c r="G61606" i="20"/>
  <c r="I61604" i="20"/>
  <c r="G61604" i="20"/>
  <c r="I61602" i="20"/>
  <c r="G61602" i="20"/>
  <c r="I61600" i="20"/>
  <c r="G61600" i="20"/>
  <c r="I61598" i="20"/>
  <c r="G61598" i="20"/>
  <c r="I61596" i="20"/>
  <c r="G61596" i="20"/>
  <c r="I61594" i="20"/>
  <c r="G61594" i="20"/>
  <c r="I61592" i="20"/>
  <c r="G61592" i="20"/>
  <c r="I61590" i="20"/>
  <c r="G61590" i="20"/>
  <c r="I61588" i="20"/>
  <c r="G61588" i="20"/>
  <c r="I61586" i="20"/>
  <c r="G61586" i="20"/>
  <c r="I61584" i="20"/>
  <c r="G61584" i="20"/>
  <c r="I61582" i="20"/>
  <c r="G61582" i="20"/>
  <c r="I61580" i="20"/>
  <c r="G61580" i="20"/>
  <c r="I61578" i="20"/>
  <c r="G61578" i="20"/>
  <c r="I61576" i="20"/>
  <c r="G61576" i="20"/>
  <c r="I61574" i="20"/>
  <c r="G61574" i="20"/>
  <c r="I61572" i="20"/>
  <c r="G61572" i="20"/>
  <c r="I61570" i="20"/>
  <c r="G61570" i="20"/>
  <c r="I61568" i="20"/>
  <c r="G61568" i="20"/>
  <c r="I61566" i="20"/>
  <c r="G61566" i="20"/>
  <c r="I61564" i="20"/>
  <c r="G61564" i="20"/>
  <c r="I61562" i="20"/>
  <c r="G61562" i="20"/>
  <c r="I61560" i="20"/>
  <c r="G61560" i="20"/>
  <c r="I61558" i="20"/>
  <c r="G61558" i="20"/>
  <c r="I61556" i="20"/>
  <c r="G61556" i="20"/>
  <c r="I61554" i="20"/>
  <c r="G61554" i="20"/>
  <c r="I61552" i="20"/>
  <c r="G61552" i="20"/>
  <c r="I61550" i="20"/>
  <c r="G61550" i="20"/>
  <c r="I61548" i="20"/>
  <c r="G61548" i="20"/>
  <c r="I61546" i="20"/>
  <c r="G61546" i="20"/>
  <c r="I61544" i="20"/>
  <c r="G61544" i="20"/>
  <c r="I61542" i="20"/>
  <c r="G61542" i="20"/>
  <c r="I61540" i="20"/>
  <c r="G61540" i="20"/>
  <c r="I61538" i="20"/>
  <c r="G61538" i="20"/>
  <c r="I61536" i="20"/>
  <c r="G61536" i="20"/>
  <c r="I61534" i="20"/>
  <c r="G61534" i="20"/>
  <c r="I61532" i="20"/>
  <c r="G61532" i="20"/>
  <c r="I61530" i="20"/>
  <c r="G61530" i="20"/>
  <c r="I61528" i="20"/>
  <c r="G61528" i="20"/>
  <c r="I61526" i="20"/>
  <c r="G61526" i="20"/>
  <c r="I61524" i="20"/>
  <c r="G61524" i="20"/>
  <c r="I61522" i="20"/>
  <c r="G61522" i="20"/>
  <c r="I61520" i="20"/>
  <c r="G61520" i="20"/>
  <c r="I61518" i="20"/>
  <c r="G61518" i="20"/>
  <c r="I61516" i="20"/>
  <c r="G61516" i="20"/>
  <c r="I61514" i="20"/>
  <c r="G61514" i="20"/>
  <c r="I61512" i="20"/>
  <c r="G61512" i="20"/>
  <c r="I61510" i="20"/>
  <c r="G61510" i="20"/>
  <c r="I61508" i="20"/>
  <c r="G61508" i="20"/>
  <c r="I61506" i="20"/>
  <c r="G61506" i="20"/>
  <c r="I61504" i="20"/>
  <c r="G61504" i="20"/>
  <c r="I61502" i="20"/>
  <c r="G61502" i="20"/>
  <c r="I61500" i="20"/>
  <c r="G61500" i="20"/>
  <c r="I61498" i="20"/>
  <c r="G61498" i="20"/>
  <c r="I61496" i="20"/>
  <c r="G61496" i="20"/>
  <c r="I61494" i="20"/>
  <c r="G61494" i="20"/>
  <c r="I61492" i="20"/>
  <c r="G61492" i="20"/>
  <c r="I61490" i="20"/>
  <c r="G61490" i="20"/>
  <c r="I61488" i="20"/>
  <c r="G61488" i="20"/>
  <c r="I61486" i="20"/>
  <c r="G61486" i="20"/>
  <c r="I61484" i="20"/>
  <c r="G61484" i="20"/>
  <c r="I61482" i="20"/>
  <c r="G61482" i="20"/>
  <c r="I61480" i="20"/>
  <c r="G61480" i="20"/>
  <c r="I61478" i="20"/>
  <c r="G61478" i="20"/>
  <c r="I61476" i="20"/>
  <c r="G61476" i="20"/>
  <c r="I61474" i="20"/>
  <c r="G61474" i="20"/>
  <c r="I61472" i="20"/>
  <c r="G61472" i="20"/>
  <c r="I61470" i="20"/>
  <c r="G61470" i="20"/>
  <c r="I61468" i="20"/>
  <c r="G61468" i="20"/>
  <c r="I61466" i="20"/>
  <c r="G61466" i="20"/>
  <c r="I61464" i="20"/>
  <c r="G61464" i="20"/>
  <c r="I61462" i="20"/>
  <c r="G61462" i="20"/>
  <c r="I61460" i="20"/>
  <c r="G61460" i="20"/>
  <c r="I61458" i="20"/>
  <c r="G61458" i="20"/>
  <c r="I61456" i="20"/>
  <c r="G61456" i="20"/>
  <c r="I61454" i="20"/>
  <c r="G61454" i="20"/>
  <c r="I61452" i="20"/>
  <c r="G61452" i="20"/>
  <c r="I61450" i="20"/>
  <c r="G61450" i="20"/>
  <c r="I61448" i="20"/>
  <c r="G61448" i="20"/>
  <c r="I61446" i="20"/>
  <c r="G61446" i="20"/>
  <c r="I61444" i="20"/>
  <c r="G61444" i="20"/>
  <c r="I61442" i="20"/>
  <c r="G61442" i="20"/>
  <c r="I61440" i="20"/>
  <c r="G61440" i="20"/>
  <c r="I61438" i="20"/>
  <c r="G61438" i="20"/>
  <c r="I61436" i="20"/>
  <c r="G61436" i="20"/>
  <c r="I61434" i="20"/>
  <c r="G61434" i="20"/>
  <c r="I61432" i="20"/>
  <c r="G61432" i="20"/>
  <c r="I61430" i="20"/>
  <c r="G61430" i="20"/>
  <c r="I61428" i="20"/>
  <c r="G61428" i="20"/>
  <c r="I61426" i="20"/>
  <c r="G61426" i="20"/>
  <c r="I61424" i="20"/>
  <c r="G61424" i="20"/>
  <c r="I61422" i="20"/>
  <c r="G61422" i="20"/>
  <c r="I61420" i="20"/>
  <c r="G61420" i="20"/>
  <c r="I61418" i="20"/>
  <c r="G61418" i="20"/>
  <c r="I61416" i="20"/>
  <c r="G61416" i="20"/>
  <c r="I61414" i="20"/>
  <c r="G61414" i="20"/>
  <c r="I61412" i="20"/>
  <c r="G61412" i="20"/>
  <c r="I61410" i="20"/>
  <c r="G61410" i="20"/>
  <c r="I61408" i="20"/>
  <c r="G61408" i="20"/>
  <c r="I61406" i="20"/>
  <c r="G61406" i="20"/>
  <c r="I61404" i="20"/>
  <c r="G61404" i="20"/>
  <c r="I61402" i="20"/>
  <c r="G61402" i="20"/>
  <c r="I61400" i="20"/>
  <c r="G61400" i="20"/>
  <c r="I61398" i="20"/>
  <c r="G61398" i="20"/>
  <c r="I61396" i="20"/>
  <c r="G61396" i="20"/>
  <c r="I61394" i="20"/>
  <c r="G61394" i="20"/>
  <c r="I61392" i="20"/>
  <c r="G61392" i="20"/>
  <c r="I61390" i="20"/>
  <c r="G61390" i="20"/>
  <c r="I61388" i="20"/>
  <c r="G61388" i="20"/>
  <c r="I61386" i="20"/>
  <c r="G61386" i="20"/>
  <c r="I61384" i="20"/>
  <c r="G61384" i="20"/>
  <c r="I61382" i="20"/>
  <c r="G61382" i="20"/>
  <c r="I61380" i="20"/>
  <c r="G61380" i="20"/>
  <c r="I61378" i="20"/>
  <c r="G61378" i="20"/>
  <c r="I61376" i="20"/>
  <c r="G61376" i="20"/>
  <c r="I61374" i="20"/>
  <c r="G61374" i="20"/>
  <c r="I61372" i="20"/>
  <c r="G61372" i="20"/>
  <c r="I61370" i="20"/>
  <c r="G61370" i="20"/>
  <c r="I61368" i="20"/>
  <c r="G61368" i="20"/>
  <c r="I61366" i="20"/>
  <c r="G61366" i="20"/>
  <c r="I61364" i="20"/>
  <c r="G61364" i="20"/>
  <c r="I61362" i="20"/>
  <c r="G61362" i="20"/>
  <c r="I61360" i="20"/>
  <c r="G61360" i="20"/>
  <c r="I61358" i="20"/>
  <c r="G61358" i="20"/>
  <c r="I61356" i="20"/>
  <c r="G61356" i="20"/>
  <c r="I61354" i="20"/>
  <c r="G61354" i="20"/>
  <c r="I61352" i="20"/>
  <c r="G61352" i="20"/>
  <c r="I61350" i="20"/>
  <c r="G61350" i="20"/>
  <c r="I61348" i="20"/>
  <c r="G61348" i="20"/>
  <c r="I61346" i="20"/>
  <c r="G61346" i="20"/>
  <c r="I61344" i="20"/>
  <c r="G61344" i="20"/>
  <c r="I61342" i="20"/>
  <c r="G61342" i="20"/>
  <c r="I61340" i="20"/>
  <c r="G61340" i="20"/>
  <c r="I61338" i="20"/>
  <c r="G61338" i="20"/>
  <c r="I61336" i="20"/>
  <c r="G61336" i="20"/>
  <c r="I61334" i="20"/>
  <c r="G61334" i="20"/>
  <c r="I61332" i="20"/>
  <c r="G61332" i="20"/>
  <c r="I61330" i="20"/>
  <c r="G61330" i="20"/>
  <c r="I61328" i="20"/>
  <c r="G61328" i="20"/>
  <c r="I61326" i="20"/>
  <c r="G61326" i="20"/>
  <c r="I61324" i="20"/>
  <c r="G61324" i="20"/>
  <c r="I61322" i="20"/>
  <c r="G61322" i="20"/>
  <c r="I61320" i="20"/>
  <c r="G61320" i="20"/>
  <c r="I61318" i="20"/>
  <c r="G61318" i="20"/>
  <c r="I61316" i="20"/>
  <c r="G61316" i="20"/>
  <c r="I61314" i="20"/>
  <c r="G61314" i="20"/>
  <c r="I61312" i="20"/>
  <c r="G61312" i="20"/>
  <c r="I61310" i="20"/>
  <c r="G61310" i="20"/>
  <c r="I61308" i="20"/>
  <c r="G61308" i="20"/>
  <c r="I61306" i="20"/>
  <c r="G61306" i="20"/>
  <c r="I61304" i="20"/>
  <c r="G61304" i="20"/>
  <c r="I61302" i="20"/>
  <c r="G61302" i="20"/>
  <c r="I61300" i="20"/>
  <c r="G61300" i="20"/>
  <c r="I61298" i="20"/>
  <c r="G61298" i="20"/>
  <c r="I61296" i="20"/>
  <c r="G61296" i="20"/>
  <c r="I61294" i="20"/>
  <c r="G61294" i="20"/>
  <c r="I61292" i="20"/>
  <c r="G61292" i="20"/>
  <c r="I61290" i="20"/>
  <c r="G61290" i="20"/>
  <c r="I61288" i="20"/>
  <c r="G61288" i="20"/>
  <c r="I61286" i="20"/>
  <c r="G61286" i="20"/>
  <c r="I61284" i="20"/>
  <c r="G61284" i="20"/>
  <c r="I61282" i="20"/>
  <c r="G61282" i="20"/>
  <c r="I61280" i="20"/>
  <c r="G61280" i="20"/>
  <c r="I61278" i="20"/>
  <c r="G61278" i="20"/>
  <c r="I61276" i="20"/>
  <c r="G61276" i="20"/>
  <c r="I61274" i="20"/>
  <c r="G61274" i="20"/>
  <c r="I61272" i="20"/>
  <c r="G61272" i="20"/>
  <c r="I61270" i="20"/>
  <c r="G61270" i="20"/>
  <c r="I61268" i="20"/>
  <c r="G61268" i="20"/>
  <c r="I61266" i="20"/>
  <c r="G61266" i="20"/>
  <c r="I61264" i="20"/>
  <c r="G61264" i="20"/>
  <c r="I61262" i="20"/>
  <c r="G61262" i="20"/>
  <c r="I61260" i="20"/>
  <c r="G61260" i="20"/>
  <c r="I61258" i="20"/>
  <c r="G61258" i="20"/>
  <c r="I61256" i="20"/>
  <c r="G61256" i="20"/>
  <c r="I61254" i="20"/>
  <c r="G61254" i="20"/>
  <c r="I61252" i="20"/>
  <c r="G61252" i="20"/>
  <c r="I61250" i="20"/>
  <c r="G61250" i="20"/>
  <c r="I61248" i="20"/>
  <c r="G61248" i="20"/>
  <c r="I61246" i="20"/>
  <c r="G61246" i="20"/>
  <c r="I61244" i="20"/>
  <c r="G61244" i="20"/>
  <c r="I61242" i="20"/>
  <c r="G61242" i="20"/>
  <c r="I61240" i="20"/>
  <c r="G61240" i="20"/>
  <c r="I61238" i="20"/>
  <c r="G61238" i="20"/>
  <c r="I61236" i="20"/>
  <c r="G61236" i="20"/>
  <c r="I61234" i="20"/>
  <c r="G61234" i="20"/>
  <c r="I61232" i="20"/>
  <c r="G61232" i="20"/>
  <c r="I61230" i="20"/>
  <c r="G61230" i="20"/>
  <c r="I61228" i="20"/>
  <c r="G61228" i="20"/>
  <c r="I61226" i="20"/>
  <c r="G61226" i="20"/>
  <c r="I61224" i="20"/>
  <c r="G61224" i="20"/>
  <c r="I61222" i="20"/>
  <c r="G61222" i="20"/>
  <c r="I61220" i="20"/>
  <c r="G61220" i="20"/>
  <c r="I61218" i="20"/>
  <c r="G61218" i="20"/>
  <c r="I61216" i="20"/>
  <c r="G61216" i="20"/>
  <c r="I61214" i="20"/>
  <c r="G61214" i="20"/>
  <c r="I61212" i="20"/>
  <c r="G61212" i="20"/>
  <c r="I61210" i="20"/>
  <c r="G61210" i="20"/>
  <c r="I61208" i="20"/>
  <c r="G61208" i="20"/>
  <c r="I61206" i="20"/>
  <c r="G61206" i="20"/>
  <c r="I61204" i="20"/>
  <c r="G61204" i="20"/>
  <c r="I61202" i="20"/>
  <c r="G61202" i="20"/>
  <c r="I61200" i="20"/>
  <c r="G61200" i="20"/>
  <c r="I61198" i="20"/>
  <c r="G61198" i="20"/>
  <c r="I61196" i="20"/>
  <c r="G61196" i="20"/>
  <c r="I61194" i="20"/>
  <c r="G61194" i="20"/>
  <c r="I61192" i="20"/>
  <c r="G61192" i="20"/>
  <c r="I61190" i="20"/>
  <c r="G61190" i="20"/>
  <c r="I61188" i="20"/>
  <c r="G61188" i="20"/>
  <c r="I61186" i="20"/>
  <c r="G61186" i="20"/>
  <c r="I61184" i="20"/>
  <c r="G61184" i="20"/>
  <c r="I61182" i="20"/>
  <c r="G61182" i="20"/>
  <c r="I61180" i="20"/>
  <c r="G61180" i="20"/>
  <c r="I61178" i="20"/>
  <c r="G61178" i="20"/>
  <c r="I61176" i="20"/>
  <c r="G61176" i="20"/>
  <c r="I61174" i="20"/>
  <c r="G61174" i="20"/>
  <c r="I61172" i="20"/>
  <c r="G61172" i="20"/>
  <c r="I61170" i="20"/>
  <c r="G61170" i="20"/>
  <c r="I61168" i="20"/>
  <c r="G61168" i="20"/>
  <c r="I61166" i="20"/>
  <c r="G61166" i="20"/>
  <c r="I61164" i="20"/>
  <c r="G61164" i="20"/>
  <c r="I61162" i="20"/>
  <c r="G61162" i="20"/>
  <c r="I61160" i="20"/>
  <c r="G61160" i="20"/>
  <c r="I61158" i="20"/>
  <c r="G61158" i="20"/>
  <c r="I61156" i="20"/>
  <c r="G61156" i="20"/>
  <c r="I61154" i="20"/>
  <c r="G61154" i="20"/>
  <c r="I61152" i="20"/>
  <c r="G61152" i="20"/>
  <c r="I61150" i="20"/>
  <c r="G61150" i="20"/>
  <c r="I61148" i="20"/>
  <c r="G61148" i="20"/>
  <c r="I61146" i="20"/>
  <c r="G61146" i="20"/>
  <c r="I61144" i="20"/>
  <c r="G61144" i="20"/>
  <c r="I61142" i="20"/>
  <c r="G61142" i="20"/>
  <c r="I61140" i="20"/>
  <c r="G61140" i="20"/>
  <c r="I61138" i="20"/>
  <c r="G61138" i="20"/>
  <c r="I61136" i="20"/>
  <c r="G61136" i="20"/>
  <c r="I61134" i="20"/>
  <c r="G61134" i="20"/>
  <c r="I61132" i="20"/>
  <c r="G61132" i="20"/>
  <c r="I61130" i="20"/>
  <c r="G61130" i="20"/>
  <c r="I61128" i="20"/>
  <c r="G61128" i="20"/>
  <c r="I61126" i="20"/>
  <c r="G61126" i="20"/>
  <c r="I61124" i="20"/>
  <c r="G61124" i="20"/>
  <c r="I61122" i="20"/>
  <c r="G61122" i="20"/>
  <c r="I61120" i="20"/>
  <c r="G61120" i="20"/>
  <c r="I61118" i="20"/>
  <c r="G61118" i="20"/>
  <c r="I61116" i="20"/>
  <c r="G61116" i="20"/>
  <c r="I61114" i="20"/>
  <c r="G61114" i="20"/>
  <c r="I61112" i="20"/>
  <c r="G61112" i="20"/>
  <c r="I61110" i="20"/>
  <c r="G61110" i="20"/>
  <c r="I61108" i="20"/>
  <c r="G61108" i="20"/>
  <c r="I61106" i="20"/>
  <c r="G61106" i="20"/>
  <c r="I61104" i="20"/>
  <c r="G61104" i="20"/>
  <c r="I61102" i="20"/>
  <c r="G61102" i="20"/>
  <c r="I61100" i="20"/>
  <c r="G61100" i="20"/>
  <c r="I61098" i="20"/>
  <c r="G61098" i="20"/>
  <c r="I61096" i="20"/>
  <c r="G61096" i="20"/>
  <c r="I61094" i="20"/>
  <c r="G61094" i="20"/>
  <c r="I61092" i="20"/>
  <c r="G61092" i="20"/>
  <c r="I61090" i="20"/>
  <c r="G61090" i="20"/>
  <c r="I61088" i="20"/>
  <c r="G61088" i="20"/>
  <c r="I61086" i="20"/>
  <c r="G61086" i="20"/>
  <c r="I61084" i="20"/>
  <c r="G61084" i="20"/>
  <c r="I61082" i="20"/>
  <c r="G61082" i="20"/>
  <c r="I61080" i="20"/>
  <c r="G61080" i="20"/>
  <c r="I61078" i="20"/>
  <c r="G61078" i="20"/>
  <c r="I61076" i="20"/>
  <c r="G61076" i="20"/>
  <c r="I61074" i="20"/>
  <c r="G61074" i="20"/>
  <c r="I61072" i="20"/>
  <c r="G61072" i="20"/>
  <c r="I61070" i="20"/>
  <c r="G61070" i="20"/>
  <c r="I61068" i="20"/>
  <c r="G61068" i="20"/>
  <c r="I61066" i="20"/>
  <c r="G61066" i="20"/>
  <c r="I61064" i="20"/>
  <c r="G61064" i="20"/>
  <c r="I61062" i="20"/>
  <c r="G61062" i="20"/>
  <c r="I61060" i="20"/>
  <c r="G61060" i="20"/>
  <c r="I61058" i="20"/>
  <c r="G61058" i="20"/>
  <c r="I61056" i="20"/>
  <c r="G61056" i="20"/>
  <c r="I61054" i="20"/>
  <c r="G61054" i="20"/>
  <c r="I61052" i="20"/>
  <c r="G61052" i="20"/>
  <c r="I61050" i="20"/>
  <c r="G61050" i="20"/>
  <c r="I61048" i="20"/>
  <c r="G61048" i="20"/>
  <c r="I61046" i="20"/>
  <c r="G61046" i="20"/>
  <c r="I61044" i="20"/>
  <c r="G61044" i="20"/>
  <c r="I61042" i="20"/>
  <c r="G61042" i="20"/>
  <c r="I61040" i="20"/>
  <c r="G61040" i="20"/>
  <c r="I61038" i="20"/>
  <c r="G61038" i="20"/>
  <c r="I61036" i="20"/>
  <c r="G61036" i="20"/>
  <c r="I61034" i="20"/>
  <c r="G61034" i="20"/>
  <c r="I61032" i="20"/>
  <c r="G61032" i="20"/>
  <c r="I61030" i="20"/>
  <c r="G61030" i="20"/>
  <c r="I61028" i="20"/>
  <c r="G61028" i="20"/>
  <c r="I61026" i="20"/>
  <c r="G61026" i="20"/>
  <c r="I61024" i="20"/>
  <c r="G61024" i="20"/>
  <c r="I61022" i="20"/>
  <c r="G61022" i="20"/>
  <c r="I61020" i="20"/>
  <c r="G61020" i="20"/>
  <c r="I61018" i="20"/>
  <c r="G61018" i="20"/>
  <c r="I61016" i="20"/>
  <c r="G61016" i="20"/>
  <c r="I61014" i="20"/>
  <c r="G61014" i="20"/>
  <c r="I61012" i="20"/>
  <c r="G61012" i="20"/>
  <c r="I61010" i="20"/>
  <c r="G61010" i="20"/>
  <c r="I61008" i="20"/>
  <c r="G61008" i="20"/>
  <c r="I61006" i="20"/>
  <c r="G61006" i="20"/>
  <c r="I61004" i="20"/>
  <c r="G61004" i="20"/>
  <c r="I61002" i="20"/>
  <c r="G61002" i="20"/>
  <c r="I61000" i="20"/>
  <c r="G61000" i="20"/>
  <c r="I60998" i="20"/>
  <c r="G60998" i="20"/>
  <c r="I60996" i="20"/>
  <c r="G60996" i="20"/>
  <c r="I60994" i="20"/>
  <c r="G60994" i="20"/>
  <c r="I60992" i="20"/>
  <c r="G60992" i="20"/>
  <c r="I60990" i="20"/>
  <c r="G60990" i="20"/>
  <c r="I60988" i="20"/>
  <c r="G60988" i="20"/>
  <c r="I60986" i="20"/>
  <c r="G60986" i="20"/>
  <c r="I60984" i="20"/>
  <c r="G60984" i="20"/>
  <c r="I60982" i="20"/>
  <c r="G60982" i="20"/>
  <c r="I60980" i="20"/>
  <c r="G60980" i="20"/>
  <c r="I60978" i="20"/>
  <c r="G60978" i="20"/>
  <c r="I60976" i="20"/>
  <c r="G60976" i="20"/>
  <c r="I60974" i="20"/>
  <c r="G60974" i="20"/>
  <c r="I60972" i="20"/>
  <c r="G60972" i="20"/>
  <c r="I60970" i="20"/>
  <c r="G60970" i="20"/>
  <c r="I60968" i="20"/>
  <c r="G60968" i="20"/>
  <c r="I60966" i="20"/>
  <c r="G60966" i="20"/>
  <c r="I60964" i="20"/>
  <c r="G60964" i="20"/>
  <c r="I60962" i="20"/>
  <c r="G60962" i="20"/>
  <c r="I60960" i="20"/>
  <c r="G60960" i="20"/>
  <c r="I60958" i="20"/>
  <c r="G60958" i="20"/>
  <c r="I60956" i="20"/>
  <c r="G60956" i="20"/>
  <c r="I60954" i="20"/>
  <c r="G60954" i="20"/>
  <c r="I60952" i="20"/>
  <c r="G60952" i="20"/>
  <c r="I60950" i="20"/>
  <c r="G60950" i="20"/>
  <c r="I60948" i="20"/>
  <c r="G60948" i="20"/>
  <c r="I60946" i="20"/>
  <c r="G60946" i="20"/>
  <c r="I60944" i="20"/>
  <c r="G60944" i="20"/>
  <c r="I60942" i="20"/>
  <c r="G60942" i="20"/>
  <c r="I60940" i="20"/>
  <c r="G60940" i="20"/>
  <c r="I60938" i="20"/>
  <c r="G60938" i="20"/>
  <c r="I60936" i="20"/>
  <c r="G60936" i="20"/>
  <c r="I60934" i="20"/>
  <c r="G60934" i="20"/>
  <c r="I60932" i="20"/>
  <c r="G60932" i="20"/>
  <c r="I60930" i="20"/>
  <c r="G60930" i="20"/>
  <c r="I60928" i="20"/>
  <c r="G60928" i="20"/>
  <c r="I60926" i="20"/>
  <c r="G60926" i="20"/>
  <c r="I60924" i="20"/>
  <c r="G60924" i="20"/>
  <c r="I60922" i="20"/>
  <c r="G60922" i="20"/>
  <c r="I60920" i="20"/>
  <c r="G60920" i="20"/>
  <c r="I60918" i="20"/>
  <c r="G60918" i="20"/>
  <c r="I60916" i="20"/>
  <c r="G60916" i="20"/>
  <c r="I60914" i="20"/>
  <c r="G60914" i="20"/>
  <c r="I60912" i="20"/>
  <c r="G60912" i="20"/>
  <c r="I60910" i="20"/>
  <c r="G60910" i="20"/>
  <c r="I60908" i="20"/>
  <c r="G60908" i="20"/>
  <c r="I60906" i="20"/>
  <c r="G60906" i="20"/>
  <c r="I60904" i="20"/>
  <c r="G60904" i="20"/>
  <c r="I60902" i="20"/>
  <c r="G60902" i="20"/>
  <c r="I60900" i="20"/>
  <c r="G60900" i="20"/>
  <c r="I60898" i="20"/>
  <c r="G60898" i="20"/>
  <c r="I60896" i="20"/>
  <c r="G60896" i="20"/>
  <c r="I60894" i="20"/>
  <c r="G60894" i="20"/>
  <c r="I60892" i="20"/>
  <c r="G60892" i="20"/>
  <c r="I60890" i="20"/>
  <c r="G60890" i="20"/>
  <c r="I60888" i="20"/>
  <c r="G60888" i="20"/>
  <c r="I60886" i="20"/>
  <c r="G60886" i="20"/>
  <c r="I60884" i="20"/>
  <c r="G60884" i="20"/>
  <c r="I60882" i="20"/>
  <c r="G60882" i="20"/>
  <c r="I60880" i="20"/>
  <c r="G60880" i="20"/>
  <c r="I60878" i="20"/>
  <c r="G60878" i="20"/>
  <c r="I60876" i="20"/>
  <c r="G60876" i="20"/>
  <c r="I60874" i="20"/>
  <c r="G60874" i="20"/>
  <c r="I60872" i="20"/>
  <c r="G60872" i="20"/>
  <c r="I60870" i="20"/>
  <c r="G60870" i="20"/>
  <c r="I60868" i="20"/>
  <c r="G60868" i="20"/>
  <c r="I60866" i="20"/>
  <c r="G60866" i="20"/>
  <c r="I60864" i="20"/>
  <c r="G60864" i="20"/>
  <c r="I60862" i="20"/>
  <c r="G60862" i="20"/>
  <c r="I60860" i="20"/>
  <c r="G60860" i="20"/>
  <c r="I60858" i="20"/>
  <c r="G60858" i="20"/>
  <c r="I60856" i="20"/>
  <c r="G60856" i="20"/>
  <c r="I60854" i="20"/>
  <c r="G60854" i="20"/>
  <c r="I60852" i="20"/>
  <c r="G60852" i="20"/>
  <c r="I60850" i="20"/>
  <c r="G60850" i="20"/>
  <c r="I60848" i="20"/>
  <c r="G60848" i="20"/>
  <c r="I60846" i="20"/>
  <c r="G60846" i="20"/>
  <c r="I60844" i="20"/>
  <c r="G60844" i="20"/>
  <c r="I60842" i="20"/>
  <c r="G60842" i="20"/>
  <c r="I60840" i="20"/>
  <c r="G60840" i="20"/>
  <c r="I60838" i="20"/>
  <c r="G60838" i="20"/>
  <c r="I60836" i="20"/>
  <c r="G60836" i="20"/>
  <c r="I60834" i="20"/>
  <c r="G60834" i="20"/>
  <c r="I60832" i="20"/>
  <c r="G60832" i="20"/>
  <c r="I60830" i="20"/>
  <c r="G60830" i="20"/>
  <c r="I60828" i="20"/>
  <c r="G60828" i="20"/>
  <c r="I60826" i="20"/>
  <c r="G60826" i="20"/>
  <c r="I60824" i="20"/>
  <c r="G60824" i="20"/>
  <c r="I60822" i="20"/>
  <c r="G60822" i="20"/>
  <c r="I60820" i="20"/>
  <c r="G60820" i="20"/>
  <c r="I60818" i="20"/>
  <c r="G60818" i="20"/>
  <c r="I60816" i="20"/>
  <c r="G60816" i="20"/>
  <c r="I60814" i="20"/>
  <c r="G60814" i="20"/>
  <c r="I60812" i="20"/>
  <c r="G60812" i="20"/>
  <c r="I60810" i="20"/>
  <c r="G60810" i="20"/>
  <c r="I60808" i="20"/>
  <c r="G60808" i="20"/>
  <c r="I60806" i="20"/>
  <c r="G60806" i="20"/>
  <c r="I60804" i="20"/>
  <c r="G60804" i="20"/>
  <c r="I60802" i="20"/>
  <c r="G60802" i="20"/>
  <c r="I60800" i="20"/>
  <c r="G60800" i="20"/>
  <c r="I60798" i="20"/>
  <c r="G60798" i="20"/>
  <c r="I60796" i="20"/>
  <c r="G60796" i="20"/>
  <c r="I60794" i="20"/>
  <c r="G60794" i="20"/>
  <c r="I60792" i="20"/>
  <c r="G60792" i="20"/>
  <c r="I60790" i="20"/>
  <c r="G60790" i="20"/>
  <c r="I60788" i="20"/>
  <c r="G60788" i="20"/>
  <c r="I60786" i="20"/>
  <c r="G60786" i="20"/>
  <c r="I60784" i="20"/>
  <c r="G60784" i="20"/>
  <c r="I60782" i="20"/>
  <c r="G60782" i="20"/>
  <c r="I60780" i="20"/>
  <c r="G60780" i="20"/>
  <c r="I60778" i="20"/>
  <c r="G60778" i="20"/>
  <c r="I60776" i="20"/>
  <c r="G60776" i="20"/>
  <c r="I60774" i="20"/>
  <c r="G60774" i="20"/>
  <c r="I60772" i="20"/>
  <c r="G60772" i="20"/>
  <c r="I60770" i="20"/>
  <c r="G60770" i="20"/>
  <c r="I60768" i="20"/>
  <c r="G60768" i="20"/>
  <c r="I60766" i="20"/>
  <c r="G60766" i="20"/>
  <c r="I60764" i="20"/>
  <c r="G60764" i="20"/>
  <c r="I60762" i="20"/>
  <c r="G60762" i="20"/>
  <c r="I60760" i="20"/>
  <c r="G60760" i="20"/>
  <c r="I60758" i="20"/>
  <c r="G60758" i="20"/>
  <c r="I60756" i="20"/>
  <c r="G60756" i="20"/>
  <c r="I60754" i="20"/>
  <c r="G60754" i="20"/>
  <c r="I60752" i="20"/>
  <c r="G60752" i="20"/>
  <c r="I60750" i="20"/>
  <c r="G60750" i="20"/>
  <c r="I60748" i="20"/>
  <c r="G60748" i="20"/>
  <c r="I60746" i="20"/>
  <c r="G60746" i="20"/>
  <c r="I60744" i="20"/>
  <c r="G60744" i="20"/>
  <c r="I60742" i="20"/>
  <c r="G60742" i="20"/>
  <c r="I60740" i="20"/>
  <c r="G60740" i="20"/>
  <c r="I60738" i="20"/>
  <c r="G60738" i="20"/>
  <c r="I60736" i="20"/>
  <c r="G60736" i="20"/>
  <c r="I60734" i="20"/>
  <c r="G60734" i="20"/>
  <c r="I60732" i="20"/>
  <c r="G60732" i="20"/>
  <c r="I60730" i="20"/>
  <c r="G60730" i="20"/>
  <c r="I60728" i="20"/>
  <c r="G60728" i="20"/>
  <c r="I60726" i="20"/>
  <c r="G60726" i="20"/>
  <c r="I60724" i="20"/>
  <c r="G60724" i="20"/>
  <c r="I60722" i="20"/>
  <c r="G60722" i="20"/>
  <c r="I60720" i="20"/>
  <c r="G60720" i="20"/>
  <c r="I60718" i="20"/>
  <c r="G60718" i="20"/>
  <c r="I60716" i="20"/>
  <c r="G60716" i="20"/>
  <c r="I60714" i="20"/>
  <c r="G60714" i="20"/>
  <c r="I60712" i="20"/>
  <c r="G60712" i="20"/>
  <c r="I60710" i="20"/>
  <c r="G60710" i="20"/>
  <c r="I60708" i="20"/>
  <c r="G60708" i="20"/>
  <c r="I60706" i="20"/>
  <c r="G60706" i="20"/>
  <c r="I60704" i="20"/>
  <c r="G60704" i="20"/>
  <c r="I60702" i="20"/>
  <c r="G60702" i="20"/>
  <c r="I60700" i="20"/>
  <c r="G60700" i="20"/>
  <c r="I60698" i="20"/>
  <c r="G60698" i="20"/>
  <c r="I60696" i="20"/>
  <c r="G60696" i="20"/>
  <c r="I60694" i="20"/>
  <c r="G60694" i="20"/>
  <c r="I60692" i="20"/>
  <c r="G60692" i="20"/>
  <c r="I60690" i="20"/>
  <c r="G60690" i="20"/>
  <c r="I60688" i="20"/>
  <c r="G60688" i="20"/>
  <c r="I60686" i="20"/>
  <c r="G60686" i="20"/>
  <c r="I60684" i="20"/>
  <c r="G60684" i="20"/>
  <c r="I60682" i="20"/>
  <c r="G60682" i="20"/>
  <c r="I60680" i="20"/>
  <c r="G60680" i="20"/>
  <c r="I60678" i="20"/>
  <c r="G60678" i="20"/>
  <c r="I60676" i="20"/>
  <c r="G60676" i="20"/>
  <c r="I60674" i="20"/>
  <c r="G60674" i="20"/>
  <c r="I60672" i="20"/>
  <c r="G60672" i="20"/>
  <c r="I60670" i="20"/>
  <c r="G60670" i="20"/>
  <c r="I60668" i="20"/>
  <c r="G60668" i="20"/>
  <c r="I60666" i="20"/>
  <c r="G60666" i="20"/>
  <c r="I60664" i="20"/>
  <c r="G60664" i="20"/>
  <c r="I60662" i="20"/>
  <c r="G60662" i="20"/>
  <c r="I60660" i="20"/>
  <c r="G60660" i="20"/>
  <c r="I60658" i="20"/>
  <c r="G60658" i="20"/>
  <c r="I60656" i="20"/>
  <c r="G60656" i="20"/>
  <c r="I60654" i="20"/>
  <c r="G60654" i="20"/>
  <c r="I60652" i="20"/>
  <c r="G60652" i="20"/>
  <c r="I60650" i="20"/>
  <c r="G60650" i="20"/>
  <c r="I60648" i="20"/>
  <c r="G60648" i="20"/>
  <c r="I60646" i="20"/>
  <c r="G60646" i="20"/>
  <c r="I60644" i="20"/>
  <c r="G60644" i="20"/>
  <c r="I60642" i="20"/>
  <c r="G60642" i="20"/>
  <c r="I60640" i="20"/>
  <c r="G60640" i="20"/>
  <c r="I60638" i="20"/>
  <c r="G60638" i="20"/>
  <c r="I60636" i="20"/>
  <c r="G60636" i="20"/>
  <c r="I60634" i="20"/>
  <c r="G60634" i="20"/>
  <c r="I60632" i="20"/>
  <c r="G60632" i="20"/>
  <c r="I60630" i="20"/>
  <c r="G60630" i="20"/>
  <c r="I60628" i="20"/>
  <c r="G60628" i="20"/>
  <c r="I60626" i="20"/>
  <c r="G60626" i="20"/>
  <c r="I60624" i="20"/>
  <c r="G60624" i="20"/>
  <c r="I60622" i="20"/>
  <c r="G60622" i="20"/>
  <c r="I60620" i="20"/>
  <c r="G60620" i="20"/>
  <c r="I60618" i="20"/>
  <c r="G60618" i="20"/>
  <c r="I60616" i="20"/>
  <c r="G60616" i="20"/>
  <c r="I60614" i="20"/>
  <c r="G60614" i="20"/>
  <c r="I60612" i="20"/>
  <c r="G60612" i="20"/>
  <c r="I60610" i="20"/>
  <c r="G60610" i="20"/>
  <c r="I60608" i="20"/>
  <c r="G60608" i="20"/>
  <c r="I60606" i="20"/>
  <c r="G60606" i="20"/>
  <c r="I60604" i="20"/>
  <c r="G60604" i="20"/>
  <c r="I60602" i="20"/>
  <c r="G60602" i="20"/>
  <c r="I60600" i="20"/>
  <c r="G60600" i="20"/>
  <c r="I60598" i="20"/>
  <c r="G60598" i="20"/>
  <c r="I60596" i="20"/>
  <c r="G60596" i="20"/>
  <c r="I60594" i="20"/>
  <c r="G60594" i="20"/>
  <c r="I60592" i="20"/>
  <c r="G60592" i="20"/>
  <c r="I60590" i="20"/>
  <c r="G60590" i="20"/>
  <c r="I60588" i="20"/>
  <c r="G60588" i="20"/>
  <c r="I60586" i="20"/>
  <c r="G60586" i="20"/>
  <c r="I60584" i="20"/>
  <c r="G60584" i="20"/>
  <c r="I60582" i="20"/>
  <c r="G60582" i="20"/>
  <c r="I60580" i="20"/>
  <c r="G60580" i="20"/>
  <c r="I60578" i="20"/>
  <c r="G60578" i="20"/>
  <c r="I60576" i="20"/>
  <c r="G60576" i="20"/>
  <c r="I60574" i="20"/>
  <c r="G60574" i="20"/>
  <c r="I60572" i="20"/>
  <c r="G60572" i="20"/>
  <c r="I60570" i="20"/>
  <c r="G60570" i="20"/>
  <c r="I60568" i="20"/>
  <c r="G60568" i="20"/>
  <c r="I60566" i="20"/>
  <c r="G60566" i="20"/>
  <c r="I60564" i="20"/>
  <c r="G60564" i="20"/>
  <c r="I60562" i="20"/>
  <c r="G60562" i="20"/>
  <c r="I60560" i="20"/>
  <c r="G60560" i="20"/>
  <c r="I60558" i="20"/>
  <c r="G60558" i="20"/>
  <c r="I60556" i="20"/>
  <c r="G60556" i="20"/>
  <c r="I60554" i="20"/>
  <c r="G60554" i="20"/>
  <c r="I60552" i="20"/>
  <c r="G60552" i="20"/>
  <c r="I60550" i="20"/>
  <c r="G60550" i="20"/>
  <c r="I60548" i="20"/>
  <c r="G60548" i="20"/>
  <c r="I60546" i="20"/>
  <c r="G60546" i="20"/>
  <c r="I60544" i="20"/>
  <c r="G60544" i="20"/>
  <c r="I60542" i="20"/>
  <c r="G60542" i="20"/>
  <c r="I60540" i="20"/>
  <c r="G60540" i="20"/>
  <c r="I60538" i="20"/>
  <c r="G60538" i="20"/>
  <c r="I60536" i="20"/>
  <c r="G60536" i="20"/>
  <c r="I60534" i="20"/>
  <c r="G60534" i="20"/>
  <c r="I60532" i="20"/>
  <c r="G60532" i="20"/>
  <c r="I60530" i="20"/>
  <c r="G60530" i="20"/>
  <c r="I60528" i="20"/>
  <c r="G60528" i="20"/>
  <c r="I60526" i="20"/>
  <c r="G60526" i="20"/>
  <c r="I60524" i="20"/>
  <c r="G60524" i="20"/>
  <c r="I60522" i="20"/>
  <c r="G60522" i="20"/>
  <c r="I60520" i="20"/>
  <c r="G60520" i="20"/>
  <c r="I60518" i="20"/>
  <c r="G60518" i="20"/>
  <c r="I60516" i="20"/>
  <c r="G60516" i="20"/>
  <c r="I60514" i="20"/>
  <c r="G60514" i="20"/>
  <c r="I60512" i="20"/>
  <c r="G60512" i="20"/>
  <c r="I60510" i="20"/>
  <c r="G60510" i="20"/>
  <c r="I60508" i="20"/>
  <c r="G60508" i="20"/>
  <c r="I60506" i="20"/>
  <c r="G60506" i="20"/>
  <c r="I60504" i="20"/>
  <c r="G60504" i="20"/>
  <c r="I60502" i="20"/>
  <c r="G60502" i="20"/>
  <c r="I60500" i="20"/>
  <c r="G60500" i="20"/>
  <c r="I60498" i="20"/>
  <c r="G60498" i="20"/>
  <c r="I60496" i="20"/>
  <c r="G60496" i="20"/>
  <c r="I60494" i="20"/>
  <c r="G60494" i="20"/>
  <c r="I60492" i="20"/>
  <c r="G60492" i="20"/>
  <c r="I60490" i="20"/>
  <c r="G60490" i="20"/>
  <c r="I60488" i="20"/>
  <c r="G60488" i="20"/>
  <c r="I60486" i="20"/>
  <c r="G60486" i="20"/>
  <c r="I60484" i="20"/>
  <c r="G60484" i="20"/>
  <c r="I60482" i="20"/>
  <c r="G60482" i="20"/>
  <c r="I60480" i="20"/>
  <c r="G60480" i="20"/>
  <c r="I60478" i="20"/>
  <c r="G60478" i="20"/>
  <c r="I60476" i="20"/>
  <c r="G60476" i="20"/>
  <c r="I60474" i="20"/>
  <c r="G60474" i="20"/>
  <c r="I60472" i="20"/>
  <c r="G60472" i="20"/>
  <c r="I60470" i="20"/>
  <c r="G60470" i="20"/>
  <c r="I60468" i="20"/>
  <c r="G60468" i="20"/>
  <c r="I60466" i="20"/>
  <c r="G60466" i="20"/>
  <c r="I60464" i="20"/>
  <c r="G60464" i="20"/>
  <c r="I60462" i="20"/>
  <c r="G60462" i="20"/>
  <c r="I60460" i="20"/>
  <c r="G60460" i="20"/>
  <c r="I60458" i="20"/>
  <c r="G60458" i="20"/>
  <c r="I60456" i="20"/>
  <c r="G60456" i="20"/>
  <c r="I60454" i="20"/>
  <c r="G60454" i="20"/>
  <c r="I60452" i="20"/>
  <c r="G60452" i="20"/>
  <c r="I60450" i="20"/>
  <c r="G60450" i="20"/>
  <c r="I60448" i="20"/>
  <c r="G60448" i="20"/>
  <c r="I60446" i="20"/>
  <c r="G60446" i="20"/>
  <c r="I60444" i="20"/>
  <c r="G60444" i="20"/>
  <c r="I60442" i="20"/>
  <c r="G60442" i="20"/>
  <c r="I60440" i="20"/>
  <c r="G60440" i="20"/>
  <c r="I60438" i="20"/>
  <c r="G60438" i="20"/>
  <c r="I60436" i="20"/>
  <c r="G60436" i="20"/>
  <c r="I60434" i="20"/>
  <c r="G60434" i="20"/>
  <c r="I60432" i="20"/>
  <c r="G60432" i="20"/>
  <c r="I60430" i="20"/>
  <c r="G60430" i="20"/>
  <c r="I60428" i="20"/>
  <c r="G60428" i="20"/>
  <c r="I60426" i="20"/>
  <c r="G60426" i="20"/>
  <c r="I60424" i="20"/>
  <c r="G60424" i="20"/>
  <c r="I60422" i="20"/>
  <c r="G60422" i="20"/>
  <c r="I60420" i="20"/>
  <c r="G60420" i="20"/>
  <c r="I60418" i="20"/>
  <c r="G60418" i="20"/>
  <c r="I60416" i="20"/>
  <c r="G60416" i="20"/>
  <c r="I60414" i="20"/>
  <c r="G60414" i="20"/>
  <c r="I60412" i="20"/>
  <c r="G60412" i="20"/>
  <c r="I60410" i="20"/>
  <c r="G60410" i="20"/>
  <c r="I60408" i="20"/>
  <c r="G60408" i="20"/>
  <c r="I60406" i="20"/>
  <c r="G60406" i="20"/>
  <c r="I60404" i="20"/>
  <c r="G60404" i="20"/>
  <c r="I60402" i="20"/>
  <c r="G60402" i="20"/>
  <c r="I60400" i="20"/>
  <c r="G60400" i="20"/>
  <c r="I60398" i="20"/>
  <c r="G60398" i="20"/>
  <c r="I60396" i="20"/>
  <c r="G60396" i="20"/>
  <c r="I60394" i="20"/>
  <c r="G60394" i="20"/>
  <c r="I60392" i="20"/>
  <c r="G60392" i="20"/>
  <c r="I60390" i="20"/>
  <c r="G60390" i="20"/>
  <c r="I60388" i="20"/>
  <c r="G60388" i="20"/>
  <c r="I60386" i="20"/>
  <c r="G60386" i="20"/>
  <c r="I60384" i="20"/>
  <c r="G60384" i="20"/>
  <c r="I60382" i="20"/>
  <c r="G60382" i="20"/>
  <c r="I60380" i="20"/>
  <c r="G60380" i="20"/>
  <c r="I60378" i="20"/>
  <c r="G60378" i="20"/>
  <c r="I60376" i="20"/>
  <c r="G60376" i="20"/>
  <c r="I60374" i="20"/>
  <c r="G60374" i="20"/>
  <c r="I60372" i="20"/>
  <c r="G60372" i="20"/>
  <c r="I60370" i="20"/>
  <c r="G60370" i="20"/>
  <c r="I60368" i="20"/>
  <c r="G60368" i="20"/>
  <c r="I60366" i="20"/>
  <c r="G60366" i="20"/>
  <c r="I60364" i="20"/>
  <c r="G60364" i="20"/>
  <c r="I60362" i="20"/>
  <c r="G60362" i="20"/>
  <c r="I60360" i="20"/>
  <c r="G60360" i="20"/>
  <c r="I60358" i="20"/>
  <c r="G60358" i="20"/>
  <c r="I60356" i="20"/>
  <c r="G60356" i="20"/>
  <c r="I60354" i="20"/>
  <c r="G60354" i="20"/>
  <c r="I60352" i="20"/>
  <c r="G60352" i="20"/>
  <c r="I60350" i="20"/>
  <c r="G60350" i="20"/>
  <c r="I60348" i="20"/>
  <c r="G60348" i="20"/>
  <c r="I60346" i="20"/>
  <c r="G60346" i="20"/>
  <c r="I60344" i="20"/>
  <c r="G60344" i="20"/>
  <c r="I60342" i="20"/>
  <c r="G60342" i="20"/>
  <c r="I60340" i="20"/>
  <c r="G60340" i="20"/>
  <c r="I60338" i="20"/>
  <c r="G60338" i="20"/>
  <c r="I60336" i="20"/>
  <c r="G60336" i="20"/>
  <c r="I60334" i="20"/>
  <c r="G60334" i="20"/>
  <c r="I60332" i="20"/>
  <c r="G60332" i="20"/>
  <c r="I60330" i="20"/>
  <c r="G60330" i="20"/>
  <c r="I60328" i="20"/>
  <c r="G60328" i="20"/>
  <c r="I60326" i="20"/>
  <c r="G60326" i="20"/>
  <c r="I60324" i="20"/>
  <c r="G60324" i="20"/>
  <c r="I60322" i="20"/>
  <c r="G60322" i="20"/>
  <c r="I60320" i="20"/>
  <c r="G60320" i="20"/>
  <c r="I60318" i="20"/>
  <c r="G60318" i="20"/>
  <c r="I60316" i="20"/>
  <c r="G60316" i="20"/>
  <c r="I60314" i="20"/>
  <c r="G60314" i="20"/>
  <c r="I60312" i="20"/>
  <c r="G60312" i="20"/>
  <c r="I60310" i="20"/>
  <c r="G60310" i="20"/>
  <c r="I60308" i="20"/>
  <c r="G60308" i="20"/>
  <c r="I60306" i="20"/>
  <c r="G60306" i="20"/>
  <c r="I60304" i="20"/>
  <c r="G60304" i="20"/>
  <c r="I60302" i="20"/>
  <c r="G60302" i="20"/>
  <c r="I60300" i="20"/>
  <c r="G60300" i="20"/>
  <c r="I60298" i="20"/>
  <c r="G60298" i="20"/>
  <c r="I60296" i="20"/>
  <c r="G60296" i="20"/>
  <c r="I60294" i="20"/>
  <c r="G60294" i="20"/>
  <c r="I60292" i="20"/>
  <c r="G60292" i="20"/>
  <c r="I60290" i="20"/>
  <c r="G60290" i="20"/>
  <c r="I60288" i="20"/>
  <c r="G60288" i="20"/>
  <c r="I60286" i="20"/>
  <c r="G60286" i="20"/>
  <c r="I60284" i="20"/>
  <c r="G60284" i="20"/>
  <c r="I60282" i="20"/>
  <c r="G60282" i="20"/>
  <c r="I60280" i="20"/>
  <c r="G60280" i="20"/>
  <c r="I60278" i="20"/>
  <c r="G60278" i="20"/>
  <c r="I60276" i="20"/>
  <c r="G60276" i="20"/>
  <c r="I60274" i="20"/>
  <c r="G60274" i="20"/>
  <c r="I60272" i="20"/>
  <c r="G60272" i="20"/>
  <c r="I60270" i="20"/>
  <c r="G60270" i="20"/>
  <c r="I60268" i="20"/>
  <c r="G60268" i="20"/>
  <c r="I60266" i="20"/>
  <c r="G60266" i="20"/>
  <c r="I60264" i="20"/>
  <c r="G60264" i="20"/>
  <c r="I60262" i="20"/>
  <c r="G60262" i="20"/>
  <c r="I60260" i="20"/>
  <c r="G60260" i="20"/>
  <c r="I60258" i="20"/>
  <c r="G60258" i="20"/>
  <c r="I60256" i="20"/>
  <c r="G60256" i="20"/>
  <c r="I60254" i="20"/>
  <c r="G60254" i="20"/>
  <c r="I60252" i="20"/>
  <c r="G60252" i="20"/>
  <c r="I60250" i="20"/>
  <c r="G60250" i="20"/>
  <c r="I60248" i="20"/>
  <c r="G60248" i="20"/>
  <c r="I60246" i="20"/>
  <c r="G60246" i="20"/>
  <c r="I60244" i="20"/>
  <c r="G60244" i="20"/>
  <c r="I60242" i="20"/>
  <c r="G60242" i="20"/>
  <c r="I60240" i="20"/>
  <c r="G60240" i="20"/>
  <c r="I60238" i="20"/>
  <c r="G60238" i="20"/>
  <c r="I60236" i="20"/>
  <c r="G60236" i="20"/>
  <c r="I60234" i="20"/>
  <c r="G60234" i="20"/>
  <c r="I60232" i="20"/>
  <c r="G60232" i="20"/>
  <c r="I60230" i="20"/>
  <c r="G60230" i="20"/>
  <c r="I60228" i="20"/>
  <c r="G60228" i="20"/>
  <c r="I60226" i="20"/>
  <c r="G60226" i="20"/>
  <c r="I60224" i="20"/>
  <c r="G60224" i="20"/>
  <c r="I60222" i="20"/>
  <c r="G60222" i="20"/>
  <c r="I60220" i="20"/>
  <c r="G60220" i="20"/>
  <c r="I60218" i="20"/>
  <c r="G60218" i="20"/>
  <c r="I60216" i="20"/>
  <c r="G60216" i="20"/>
  <c r="I60214" i="20"/>
  <c r="G60214" i="20"/>
  <c r="I60212" i="20"/>
  <c r="G60212" i="20"/>
  <c r="I60210" i="20"/>
  <c r="G60210" i="20"/>
  <c r="I60208" i="20"/>
  <c r="G60208" i="20"/>
  <c r="I60206" i="20"/>
  <c r="G60206" i="20"/>
  <c r="I60204" i="20"/>
  <c r="G60204" i="20"/>
  <c r="I60202" i="20"/>
  <c r="G60202" i="20"/>
  <c r="I60200" i="20"/>
  <c r="G60200" i="20"/>
  <c r="I60198" i="20"/>
  <c r="G60198" i="20"/>
  <c r="I60196" i="20"/>
  <c r="G60196" i="20"/>
  <c r="I60194" i="20"/>
  <c r="G60194" i="20"/>
  <c r="I60192" i="20"/>
  <c r="G60192" i="20"/>
  <c r="I60190" i="20"/>
  <c r="G60190" i="20"/>
  <c r="I60188" i="20"/>
  <c r="G60188" i="20"/>
  <c r="I60186" i="20"/>
  <c r="G60186" i="20"/>
  <c r="I60184" i="20"/>
  <c r="G60184" i="20"/>
  <c r="I60182" i="20"/>
  <c r="G60182" i="20"/>
  <c r="I60180" i="20"/>
  <c r="G60180" i="20"/>
  <c r="I60178" i="20"/>
  <c r="G60178" i="20"/>
  <c r="I60176" i="20"/>
  <c r="G60176" i="20"/>
  <c r="I60174" i="20"/>
  <c r="G60174" i="20"/>
  <c r="I60172" i="20"/>
  <c r="G60172" i="20"/>
  <c r="I60170" i="20"/>
  <c r="G60170" i="20"/>
  <c r="I60168" i="20"/>
  <c r="G60168" i="20"/>
  <c r="I60166" i="20"/>
  <c r="G60166" i="20"/>
  <c r="I60164" i="20"/>
  <c r="G60164" i="20"/>
  <c r="I60162" i="20"/>
  <c r="G60162" i="20"/>
  <c r="I60160" i="20"/>
  <c r="G60160" i="20"/>
  <c r="I60158" i="20"/>
  <c r="G60158" i="20"/>
  <c r="I60156" i="20"/>
  <c r="G60156" i="20"/>
  <c r="I60154" i="20"/>
  <c r="G60154" i="20"/>
  <c r="I60152" i="20"/>
  <c r="G60152" i="20"/>
  <c r="I60150" i="20"/>
  <c r="G60150" i="20"/>
  <c r="I60148" i="20"/>
  <c r="G60148" i="20"/>
  <c r="I60146" i="20"/>
  <c r="G60146" i="20"/>
  <c r="I60144" i="20"/>
  <c r="G60144" i="20"/>
  <c r="I60142" i="20"/>
  <c r="G60142" i="20"/>
  <c r="I60140" i="20"/>
  <c r="G60140" i="20"/>
  <c r="I60138" i="20"/>
  <c r="G60138" i="20"/>
  <c r="I60136" i="20"/>
  <c r="G60136" i="20"/>
  <c r="I60134" i="20"/>
  <c r="G60134" i="20"/>
  <c r="I60132" i="20"/>
  <c r="G60132" i="20"/>
  <c r="I60130" i="20"/>
  <c r="G60130" i="20"/>
  <c r="I60128" i="20"/>
  <c r="G60128" i="20"/>
  <c r="I60126" i="20"/>
  <c r="G60126" i="20"/>
  <c r="I60124" i="20"/>
  <c r="G60124" i="20"/>
  <c r="I60122" i="20"/>
  <c r="G60122" i="20"/>
  <c r="I60120" i="20"/>
  <c r="G60120" i="20"/>
  <c r="I60118" i="20"/>
  <c r="G60118" i="20"/>
  <c r="I60116" i="20"/>
  <c r="G60116" i="20"/>
  <c r="I60114" i="20"/>
  <c r="G60114" i="20"/>
  <c r="I60112" i="20"/>
  <c r="G60112" i="20"/>
  <c r="I60110" i="20"/>
  <c r="G60110" i="20"/>
  <c r="I60108" i="20"/>
  <c r="G60108" i="20"/>
  <c r="I60106" i="20"/>
  <c r="G60106" i="20"/>
  <c r="I60104" i="20"/>
  <c r="G60104" i="20"/>
  <c r="I60102" i="20"/>
  <c r="G60102" i="20"/>
  <c r="I60100" i="20"/>
  <c r="G60100" i="20"/>
  <c r="I60098" i="20"/>
  <c r="G60098" i="20"/>
  <c r="I60096" i="20"/>
  <c r="G60096" i="20"/>
  <c r="I60094" i="20"/>
  <c r="G60094" i="20"/>
  <c r="I60092" i="20"/>
  <c r="G60092" i="20"/>
  <c r="I60090" i="20"/>
  <c r="G60090" i="20"/>
  <c r="I60088" i="20"/>
  <c r="G60088" i="20"/>
  <c r="I60086" i="20"/>
  <c r="G60086" i="20"/>
  <c r="I60084" i="20"/>
  <c r="G60084" i="20"/>
  <c r="I60082" i="20"/>
  <c r="G60082" i="20"/>
  <c r="I60080" i="20"/>
  <c r="G60080" i="20"/>
  <c r="I60078" i="20"/>
  <c r="G60078" i="20"/>
  <c r="I60076" i="20"/>
  <c r="G60076" i="20"/>
  <c r="I60074" i="20"/>
  <c r="G60074" i="20"/>
  <c r="I60072" i="20"/>
  <c r="G60072" i="20"/>
  <c r="I60070" i="20"/>
  <c r="G60070" i="20"/>
  <c r="I60068" i="20"/>
  <c r="G60068" i="20"/>
  <c r="I60066" i="20"/>
  <c r="G60066" i="20"/>
  <c r="I60064" i="20"/>
  <c r="G60064" i="20"/>
  <c r="I60062" i="20"/>
  <c r="G60062" i="20"/>
  <c r="I60060" i="20"/>
  <c r="G60060" i="20"/>
  <c r="I60058" i="20"/>
  <c r="G60058" i="20"/>
  <c r="I60056" i="20"/>
  <c r="G60056" i="20"/>
  <c r="I60054" i="20"/>
  <c r="G60054" i="20"/>
  <c r="I60052" i="20"/>
  <c r="G60052" i="20"/>
  <c r="I60050" i="20"/>
  <c r="G60050" i="20"/>
  <c r="I60048" i="20"/>
  <c r="G60048" i="20"/>
  <c r="I60046" i="20"/>
  <c r="G60046" i="20"/>
  <c r="I60044" i="20"/>
  <c r="G60044" i="20"/>
  <c r="I60042" i="20"/>
  <c r="G60042" i="20"/>
  <c r="I60040" i="20"/>
  <c r="G60040" i="20"/>
  <c r="I60038" i="20"/>
  <c r="G60038" i="20"/>
  <c r="I60036" i="20"/>
  <c r="G60036" i="20"/>
  <c r="I60034" i="20"/>
  <c r="G60034" i="20"/>
  <c r="I60032" i="20"/>
  <c r="G60032" i="20"/>
  <c r="I60030" i="20"/>
  <c r="G60030" i="20"/>
  <c r="I60028" i="20"/>
  <c r="G60028" i="20"/>
  <c r="I60026" i="20"/>
  <c r="G60026" i="20"/>
  <c r="I60024" i="20"/>
  <c r="G60024" i="20"/>
  <c r="I60022" i="20"/>
  <c r="G60022" i="20"/>
  <c r="I60020" i="20"/>
  <c r="G60020" i="20"/>
  <c r="I60018" i="20"/>
  <c r="G60018" i="20"/>
  <c r="I60016" i="20"/>
  <c r="G60016" i="20"/>
  <c r="I60014" i="20"/>
  <c r="G60014" i="20"/>
  <c r="I60012" i="20"/>
  <c r="G60012" i="20"/>
  <c r="I60010" i="20"/>
  <c r="G60010" i="20"/>
  <c r="I60008" i="20"/>
  <c r="G60008" i="20"/>
  <c r="I60006" i="20"/>
  <c r="G60006" i="20"/>
  <c r="I60004" i="20"/>
  <c r="G60004" i="20"/>
  <c r="I60002" i="20"/>
  <c r="G60002" i="20"/>
  <c r="I60000" i="20"/>
  <c r="G60000" i="20"/>
  <c r="I59998" i="20"/>
  <c r="G59998" i="20"/>
  <c r="I59996" i="20"/>
  <c r="G59996" i="20"/>
  <c r="I59994" i="20"/>
  <c r="G59994" i="20"/>
  <c r="I59992" i="20"/>
  <c r="G59992" i="20"/>
  <c r="I59990" i="20"/>
  <c r="G59990" i="20"/>
  <c r="I59988" i="20"/>
  <c r="G59988" i="20"/>
  <c r="I59986" i="20"/>
  <c r="G59986" i="20"/>
  <c r="I59984" i="20"/>
  <c r="G59984" i="20"/>
  <c r="I59982" i="20"/>
  <c r="G59982" i="20"/>
  <c r="I59980" i="20"/>
  <c r="G59980" i="20"/>
  <c r="I59978" i="20"/>
  <c r="G59978" i="20"/>
  <c r="I59976" i="20"/>
  <c r="G59976" i="20"/>
  <c r="I59974" i="20"/>
  <c r="G59974" i="20"/>
  <c r="I59972" i="20"/>
  <c r="G59972" i="20"/>
  <c r="I59970" i="20"/>
  <c r="G59970" i="20"/>
  <c r="I59968" i="20"/>
  <c r="G59968" i="20"/>
  <c r="I59966" i="20"/>
  <c r="G59966" i="20"/>
  <c r="I59964" i="20"/>
  <c r="G59964" i="20"/>
  <c r="I59962" i="20"/>
  <c r="G59962" i="20"/>
  <c r="I59960" i="20"/>
  <c r="G59960" i="20"/>
  <c r="I59958" i="20"/>
  <c r="G59958" i="20"/>
  <c r="I59956" i="20"/>
  <c r="G59956" i="20"/>
  <c r="I59954" i="20"/>
  <c r="G59954" i="20"/>
  <c r="I59952" i="20"/>
  <c r="G59952" i="20"/>
  <c r="I59950" i="20"/>
  <c r="G59950" i="20"/>
  <c r="I59948" i="20"/>
  <c r="G59948" i="20"/>
  <c r="I59946" i="20"/>
  <c r="G59946" i="20"/>
  <c r="I59944" i="20"/>
  <c r="G59944" i="20"/>
  <c r="I59942" i="20"/>
  <c r="G59942" i="20"/>
  <c r="I59940" i="20"/>
  <c r="G59940" i="20"/>
  <c r="I59938" i="20"/>
  <c r="G59938" i="20"/>
  <c r="I59936" i="20"/>
  <c r="G59936" i="20"/>
  <c r="I59934" i="20"/>
  <c r="G59934" i="20"/>
  <c r="I59932" i="20"/>
  <c r="G59932" i="20"/>
  <c r="I59930" i="20"/>
  <c r="G59930" i="20"/>
  <c r="I59928" i="20"/>
  <c r="G59928" i="20"/>
  <c r="I59926" i="20"/>
  <c r="G59926" i="20"/>
  <c r="I59924" i="20"/>
  <c r="G59924" i="20"/>
  <c r="I59922" i="20"/>
  <c r="G59922" i="20"/>
  <c r="I59920" i="20"/>
  <c r="G59920" i="20"/>
  <c r="I59918" i="20"/>
  <c r="G59918" i="20"/>
  <c r="I59916" i="20"/>
  <c r="G59916" i="20"/>
  <c r="I59914" i="20"/>
  <c r="G59914" i="20"/>
  <c r="I59912" i="20"/>
  <c r="G59912" i="20"/>
  <c r="I59910" i="20"/>
  <c r="G59910" i="20"/>
  <c r="I59908" i="20"/>
  <c r="G59908" i="20"/>
  <c r="I59906" i="20"/>
  <c r="G59906" i="20"/>
  <c r="I59904" i="20"/>
  <c r="G59904" i="20"/>
  <c r="I59902" i="20"/>
  <c r="G59902" i="20"/>
  <c r="I59900" i="20"/>
  <c r="G59900" i="20"/>
  <c r="I59898" i="20"/>
  <c r="G59898" i="20"/>
  <c r="I59896" i="20"/>
  <c r="G59896" i="20"/>
  <c r="I59894" i="20"/>
  <c r="G59894" i="20"/>
  <c r="I59892" i="20"/>
  <c r="G59892" i="20"/>
  <c r="I59890" i="20"/>
  <c r="G59890" i="20"/>
  <c r="I59888" i="20"/>
  <c r="G59888" i="20"/>
  <c r="I59886" i="20"/>
  <c r="G59886" i="20"/>
  <c r="I59884" i="20"/>
  <c r="G59884" i="20"/>
  <c r="I59882" i="20"/>
  <c r="G59882" i="20"/>
  <c r="I59880" i="20"/>
  <c r="G59880" i="20"/>
  <c r="I59878" i="20"/>
  <c r="G59878" i="20"/>
  <c r="I59876" i="20"/>
  <c r="G59876" i="20"/>
  <c r="I59874" i="20"/>
  <c r="G59874" i="20"/>
  <c r="I59872" i="20"/>
  <c r="G59872" i="20"/>
  <c r="I59870" i="20"/>
  <c r="G59870" i="20"/>
  <c r="I59868" i="20"/>
  <c r="G59868" i="20"/>
  <c r="I59866" i="20"/>
  <c r="G59866" i="20"/>
  <c r="I59864" i="20"/>
  <c r="G59864" i="20"/>
  <c r="I59862" i="20"/>
  <c r="G59862" i="20"/>
  <c r="I59860" i="20"/>
  <c r="G59860" i="20"/>
  <c r="I59858" i="20"/>
  <c r="G59858" i="20"/>
  <c r="I59856" i="20"/>
  <c r="G59856" i="20"/>
  <c r="I59854" i="20"/>
  <c r="G59854" i="20"/>
  <c r="I59852" i="20"/>
  <c r="G59852" i="20"/>
  <c r="I59850" i="20"/>
  <c r="G59850" i="20"/>
  <c r="I59848" i="20"/>
  <c r="G59848" i="20"/>
  <c r="I59846" i="20"/>
  <c r="G59846" i="20"/>
  <c r="I59844" i="20"/>
  <c r="G59844" i="20"/>
  <c r="I59842" i="20"/>
  <c r="G59842" i="20"/>
  <c r="I59840" i="20"/>
  <c r="G59840" i="20"/>
  <c r="I59838" i="20"/>
  <c r="G59838" i="20"/>
  <c r="I59836" i="20"/>
  <c r="G59836" i="20"/>
  <c r="I59834" i="20"/>
  <c r="G59834" i="20"/>
  <c r="I59832" i="20"/>
  <c r="G59832" i="20"/>
  <c r="I59830" i="20"/>
  <c r="G59830" i="20"/>
  <c r="I59828" i="20"/>
  <c r="G59828" i="20"/>
  <c r="I59826" i="20"/>
  <c r="G59826" i="20"/>
  <c r="I59824" i="20"/>
  <c r="G59824" i="20"/>
  <c r="I59822" i="20"/>
  <c r="G59822" i="20"/>
  <c r="I59820" i="20"/>
  <c r="G59820" i="20"/>
  <c r="I59818" i="20"/>
  <c r="G59818" i="20"/>
  <c r="I59816" i="20"/>
  <c r="G59816" i="20"/>
  <c r="I59814" i="20"/>
  <c r="G59814" i="20"/>
  <c r="I59812" i="20"/>
  <c r="G59812" i="20"/>
  <c r="I59810" i="20"/>
  <c r="G59810" i="20"/>
  <c r="I59808" i="20"/>
  <c r="G59808" i="20"/>
  <c r="I59806" i="20"/>
  <c r="G59806" i="20"/>
  <c r="I59804" i="20"/>
  <c r="G59804" i="20"/>
  <c r="I59802" i="20"/>
  <c r="G59802" i="20"/>
  <c r="I59800" i="20"/>
  <c r="G59800" i="20"/>
  <c r="I59798" i="20"/>
  <c r="G59798" i="20"/>
  <c r="I59796" i="20"/>
  <c r="G59796" i="20"/>
  <c r="I59794" i="20"/>
  <c r="G59794" i="20"/>
  <c r="I59792" i="20"/>
  <c r="G59792" i="20"/>
  <c r="I59790" i="20"/>
  <c r="G59790" i="20"/>
  <c r="I59788" i="20"/>
  <c r="G59788" i="20"/>
  <c r="I59786" i="20"/>
  <c r="G59786" i="20"/>
  <c r="I59784" i="20"/>
  <c r="G59784" i="20"/>
  <c r="I59782" i="20"/>
  <c r="G59782" i="20"/>
  <c r="I59780" i="20"/>
  <c r="G59780" i="20"/>
  <c r="I59778" i="20"/>
  <c r="G59778" i="20"/>
  <c r="I59776" i="20"/>
  <c r="G59776" i="20"/>
  <c r="I59774" i="20"/>
  <c r="G59774" i="20"/>
  <c r="I59772" i="20"/>
  <c r="G59772" i="20"/>
  <c r="I59770" i="20"/>
  <c r="G59770" i="20"/>
  <c r="I59768" i="20"/>
  <c r="G59768" i="20"/>
  <c r="I59766" i="20"/>
  <c r="G59766" i="20"/>
  <c r="I59764" i="20"/>
  <c r="G59764" i="20"/>
  <c r="I59762" i="20"/>
  <c r="G59762" i="20"/>
  <c r="I59760" i="20"/>
  <c r="G59760" i="20"/>
  <c r="I59758" i="20"/>
  <c r="G59758" i="20"/>
  <c r="I59756" i="20"/>
  <c r="G59756" i="20"/>
  <c r="I59754" i="20"/>
  <c r="G59754" i="20"/>
  <c r="I59752" i="20"/>
  <c r="G59752" i="20"/>
  <c r="I59750" i="20"/>
  <c r="G59750" i="20"/>
  <c r="I59748" i="20"/>
  <c r="G59748" i="20"/>
  <c r="I59746" i="20"/>
  <c r="G59746" i="20"/>
  <c r="I59744" i="20"/>
  <c r="G59744" i="20"/>
  <c r="I59742" i="20"/>
  <c r="G59742" i="20"/>
  <c r="I59740" i="20"/>
  <c r="G59740" i="20"/>
  <c r="I59738" i="20"/>
  <c r="G59738" i="20"/>
  <c r="I59736" i="20"/>
  <c r="G59736" i="20"/>
  <c r="I59734" i="20"/>
  <c r="G59734" i="20"/>
  <c r="I59732" i="20"/>
  <c r="G59732" i="20"/>
  <c r="I59730" i="20"/>
  <c r="G59730" i="20"/>
  <c r="I59728" i="20"/>
  <c r="G59728" i="20"/>
  <c r="I59726" i="20"/>
  <c r="G59726" i="20"/>
  <c r="I59724" i="20"/>
  <c r="G59724" i="20"/>
  <c r="I59722" i="20"/>
  <c r="G59722" i="20"/>
  <c r="I59720" i="20"/>
  <c r="G59720" i="20"/>
  <c r="I59718" i="20"/>
  <c r="G59718" i="20"/>
  <c r="I59716" i="20"/>
  <c r="G59716" i="20"/>
  <c r="I59714" i="20"/>
  <c r="G59714" i="20"/>
  <c r="I59712" i="20"/>
  <c r="G59712" i="20"/>
  <c r="I59710" i="20"/>
  <c r="G59710" i="20"/>
  <c r="I59708" i="20"/>
  <c r="G59708" i="20"/>
  <c r="I59706" i="20"/>
  <c r="G59706" i="20"/>
  <c r="I59704" i="20"/>
  <c r="G59704" i="20"/>
  <c r="I59702" i="20"/>
  <c r="G59702" i="20"/>
  <c r="I59700" i="20"/>
  <c r="G59700" i="20"/>
  <c r="I59698" i="20"/>
  <c r="G59698" i="20"/>
  <c r="I59696" i="20"/>
  <c r="G59696" i="20"/>
  <c r="I59694" i="20"/>
  <c r="G59694" i="20"/>
  <c r="I59692" i="20"/>
  <c r="G59692" i="20"/>
  <c r="I59690" i="20"/>
  <c r="G59690" i="20"/>
  <c r="I59688" i="20"/>
  <c r="G59688" i="20"/>
  <c r="I59686" i="20"/>
  <c r="G59686" i="20"/>
  <c r="I59684" i="20"/>
  <c r="G59684" i="20"/>
  <c r="I59682" i="20"/>
  <c r="G59682" i="20"/>
  <c r="I59680" i="20"/>
  <c r="G59680" i="20"/>
  <c r="I59678" i="20"/>
  <c r="G59678" i="20"/>
  <c r="I59676" i="20"/>
  <c r="G59676" i="20"/>
  <c r="I59674" i="20"/>
  <c r="G59674" i="20"/>
  <c r="I59672" i="20"/>
  <c r="G59672" i="20"/>
  <c r="I59670" i="20"/>
  <c r="G59670" i="20"/>
  <c r="I59668" i="20"/>
  <c r="G59668" i="20"/>
  <c r="I59666" i="20"/>
  <c r="G59666" i="20"/>
  <c r="I59664" i="20"/>
  <c r="G59664" i="20"/>
  <c r="I59662" i="20"/>
  <c r="G59662" i="20"/>
  <c r="I59660" i="20"/>
  <c r="G59660" i="20"/>
  <c r="I59658" i="20"/>
  <c r="G59658" i="20"/>
  <c r="I59656" i="20"/>
  <c r="G59656" i="20"/>
  <c r="I59654" i="20"/>
  <c r="G59654" i="20"/>
  <c r="I59652" i="20"/>
  <c r="G59652" i="20"/>
  <c r="I59650" i="20"/>
  <c r="G59650" i="20"/>
  <c r="I59648" i="20"/>
  <c r="G59648" i="20"/>
  <c r="I59646" i="20"/>
  <c r="G59646" i="20"/>
  <c r="I59644" i="20"/>
  <c r="G59644" i="20"/>
  <c r="I59642" i="20"/>
  <c r="G59642" i="20"/>
  <c r="I59640" i="20"/>
  <c r="G59640" i="20"/>
  <c r="I59638" i="20"/>
  <c r="G59638" i="20"/>
  <c r="I59636" i="20"/>
  <c r="G59636" i="20"/>
  <c r="I59634" i="20"/>
  <c r="G59634" i="20"/>
  <c r="I59632" i="20"/>
  <c r="G59632" i="20"/>
  <c r="I59630" i="20"/>
  <c r="G59630" i="20"/>
  <c r="I59628" i="20"/>
  <c r="G59628" i="20"/>
  <c r="I59626" i="20"/>
  <c r="G59626" i="20"/>
  <c r="I59624" i="20"/>
  <c r="G59624" i="20"/>
  <c r="I59622" i="20"/>
  <c r="G59622" i="20"/>
  <c r="I59620" i="20"/>
  <c r="G59620" i="20"/>
  <c r="I59618" i="20"/>
  <c r="G59618" i="20"/>
  <c r="I59616" i="20"/>
  <c r="G59616" i="20"/>
  <c r="I59614" i="20"/>
  <c r="G59614" i="20"/>
  <c r="I59612" i="20"/>
  <c r="G59612" i="20"/>
  <c r="I59610" i="20"/>
  <c r="G59610" i="20"/>
  <c r="I59608" i="20"/>
  <c r="G59608" i="20"/>
  <c r="I59606" i="20"/>
  <c r="G59606" i="20"/>
  <c r="I59604" i="20"/>
  <c r="G59604" i="20"/>
  <c r="I59602" i="20"/>
  <c r="G59602" i="20"/>
  <c r="I59600" i="20"/>
  <c r="G59600" i="20"/>
  <c r="I59598" i="20"/>
  <c r="G59598" i="20"/>
  <c r="I59596" i="20"/>
  <c r="G59596" i="20"/>
  <c r="I59594" i="20"/>
  <c r="G59594" i="20"/>
  <c r="I59592" i="20"/>
  <c r="G59592" i="20"/>
  <c r="I59590" i="20"/>
  <c r="G59590" i="20"/>
  <c r="I59588" i="20"/>
  <c r="G59588" i="20"/>
  <c r="I59586" i="20"/>
  <c r="G59586" i="20"/>
  <c r="I59584" i="20"/>
  <c r="G59584" i="20"/>
  <c r="I59582" i="20"/>
  <c r="G59582" i="20"/>
  <c r="I59580" i="20"/>
  <c r="G59580" i="20"/>
  <c r="I59578" i="20"/>
  <c r="G59578" i="20"/>
  <c r="I59576" i="20"/>
  <c r="G59576" i="20"/>
  <c r="I59574" i="20"/>
  <c r="G59574" i="20"/>
  <c r="I59572" i="20"/>
  <c r="G59572" i="20"/>
  <c r="I59570" i="20"/>
  <c r="G59570" i="20"/>
  <c r="I59568" i="20"/>
  <c r="G59568" i="20"/>
  <c r="I59566" i="20"/>
  <c r="G59566" i="20"/>
  <c r="I59564" i="20"/>
  <c r="G59564" i="20"/>
  <c r="I59562" i="20"/>
  <c r="G59562" i="20"/>
  <c r="I59560" i="20"/>
  <c r="G59560" i="20"/>
  <c r="I59558" i="20"/>
  <c r="G59558" i="20"/>
  <c r="I59556" i="20"/>
  <c r="G59556" i="20"/>
  <c r="I59554" i="20"/>
  <c r="G59554" i="20"/>
  <c r="I59552" i="20"/>
  <c r="G59552" i="20"/>
  <c r="I59550" i="20"/>
  <c r="G59550" i="20"/>
  <c r="I59548" i="20"/>
  <c r="G59548" i="20"/>
  <c r="I59546" i="20"/>
  <c r="G59546" i="20"/>
  <c r="I59544" i="20"/>
  <c r="G59544" i="20"/>
  <c r="I59542" i="20"/>
  <c r="G59542" i="20"/>
  <c r="I59540" i="20"/>
  <c r="G59540" i="20"/>
  <c r="I59538" i="20"/>
  <c r="G59538" i="20"/>
  <c r="I59536" i="20"/>
  <c r="G59536" i="20"/>
  <c r="I59534" i="20"/>
  <c r="G59534" i="20"/>
  <c r="I59532" i="20"/>
  <c r="G59532" i="20"/>
  <c r="I59530" i="20"/>
  <c r="G59530" i="20"/>
  <c r="I59528" i="20"/>
  <c r="G59528" i="20"/>
  <c r="I59526" i="20"/>
  <c r="G59526" i="20"/>
  <c r="I59524" i="20"/>
  <c r="G59524" i="20"/>
  <c r="I59522" i="20"/>
  <c r="G59522" i="20"/>
  <c r="I59520" i="20"/>
  <c r="G59520" i="20"/>
  <c r="I59518" i="20"/>
  <c r="G59518" i="20"/>
  <c r="I59516" i="20"/>
  <c r="G59516" i="20"/>
  <c r="I59514" i="20"/>
  <c r="G59514" i="20"/>
  <c r="I59512" i="20"/>
  <c r="G59512" i="20"/>
  <c r="I59510" i="20"/>
  <c r="G59510" i="20"/>
  <c r="I59508" i="20"/>
  <c r="G59508" i="20"/>
  <c r="I59506" i="20"/>
  <c r="G59506" i="20"/>
  <c r="I59504" i="20"/>
  <c r="G59504" i="20"/>
  <c r="I59502" i="20"/>
  <c r="G59502" i="20"/>
  <c r="I59500" i="20"/>
  <c r="G59500" i="20"/>
  <c r="I59498" i="20"/>
  <c r="G59498" i="20"/>
  <c r="I59496" i="20"/>
  <c r="G59496" i="20"/>
  <c r="I59494" i="20"/>
  <c r="G59494" i="20"/>
  <c r="I59492" i="20"/>
  <c r="G59492" i="20"/>
  <c r="I59490" i="20"/>
  <c r="G59490" i="20"/>
  <c r="I59488" i="20"/>
  <c r="G59488" i="20"/>
  <c r="I59486" i="20"/>
  <c r="G59486" i="20"/>
  <c r="I59484" i="20"/>
  <c r="G59484" i="20"/>
  <c r="I59482" i="20"/>
  <c r="G59482" i="20"/>
  <c r="I59480" i="20"/>
  <c r="G59480" i="20"/>
  <c r="I59478" i="20"/>
  <c r="G59478" i="20"/>
  <c r="I59476" i="20"/>
  <c r="G59476" i="20"/>
  <c r="I59474" i="20"/>
  <c r="G59474" i="20"/>
  <c r="I59472" i="20"/>
  <c r="G59472" i="20"/>
  <c r="I59470" i="20"/>
  <c r="G59470" i="20"/>
  <c r="I59468" i="20"/>
  <c r="G59468" i="20"/>
  <c r="I59466" i="20"/>
  <c r="G59466" i="20"/>
  <c r="I59464" i="20"/>
  <c r="G59464" i="20"/>
  <c r="I59462" i="20"/>
  <c r="G59462" i="20"/>
  <c r="I59460" i="20"/>
  <c r="G59460" i="20"/>
  <c r="I59458" i="20"/>
  <c r="G59458" i="20"/>
  <c r="I59456" i="20"/>
  <c r="G59456" i="20"/>
  <c r="I59454" i="20"/>
  <c r="G59454" i="20"/>
  <c r="I59452" i="20"/>
  <c r="G59452" i="20"/>
  <c r="I59450" i="20"/>
  <c r="G59450" i="20"/>
  <c r="I59448" i="20"/>
  <c r="G59448" i="20"/>
  <c r="I59446" i="20"/>
  <c r="G59446" i="20"/>
  <c r="I59444" i="20"/>
  <c r="G59444" i="20"/>
  <c r="I59442" i="20"/>
  <c r="G59442" i="20"/>
  <c r="I59440" i="20"/>
  <c r="G59440" i="20"/>
  <c r="I59438" i="20"/>
  <c r="G59438" i="20"/>
  <c r="I59436" i="20"/>
  <c r="G59436" i="20"/>
  <c r="I59434" i="20"/>
  <c r="G59434" i="20"/>
  <c r="I59432" i="20"/>
  <c r="G59432" i="20"/>
  <c r="I59430" i="20"/>
  <c r="G59430" i="20"/>
  <c r="I59428" i="20"/>
  <c r="G59428" i="20"/>
  <c r="I59426" i="20"/>
  <c r="G59426" i="20"/>
  <c r="I59424" i="20"/>
  <c r="G59424" i="20"/>
  <c r="I59422" i="20"/>
  <c r="G59422" i="20"/>
  <c r="I59420" i="20"/>
  <c r="G59420" i="20"/>
  <c r="I59418" i="20"/>
  <c r="G59418" i="20"/>
  <c r="I59416" i="20"/>
  <c r="G59416" i="20"/>
  <c r="I59414" i="20"/>
  <c r="G59414" i="20"/>
  <c r="I59412" i="20"/>
  <c r="G59412" i="20"/>
  <c r="I59410" i="20"/>
  <c r="G59410" i="20"/>
  <c r="I59408" i="20"/>
  <c r="G59408" i="20"/>
  <c r="I59406" i="20"/>
  <c r="G59406" i="20"/>
  <c r="I59404" i="20"/>
  <c r="G59404" i="20"/>
  <c r="I59402" i="20"/>
  <c r="G59402" i="20"/>
  <c r="I59400" i="20"/>
  <c r="G59400" i="20"/>
  <c r="I59398" i="20"/>
  <c r="G59398" i="20"/>
  <c r="I59396" i="20"/>
  <c r="G59396" i="20"/>
  <c r="I59394" i="20"/>
  <c r="G59394" i="20"/>
  <c r="I59392" i="20"/>
  <c r="G59392" i="20"/>
  <c r="I59390" i="20"/>
  <c r="G59390" i="20"/>
  <c r="I59388" i="20"/>
  <c r="G59388" i="20"/>
  <c r="I59386" i="20"/>
  <c r="G59386" i="20"/>
  <c r="I59384" i="20"/>
  <c r="G59384" i="20"/>
  <c r="I59382" i="20"/>
  <c r="G59382" i="20"/>
  <c r="I59380" i="20"/>
  <c r="G59380" i="20"/>
  <c r="I59378" i="20"/>
  <c r="G59378" i="20"/>
  <c r="I59376" i="20"/>
  <c r="G59376" i="20"/>
  <c r="I59374" i="20"/>
  <c r="G59374" i="20"/>
  <c r="I59372" i="20"/>
  <c r="G59372" i="20"/>
  <c r="I59370" i="20"/>
  <c r="G59370" i="20"/>
  <c r="I59368" i="20"/>
  <c r="G59368" i="20"/>
  <c r="I59366" i="20"/>
  <c r="G59366" i="20"/>
  <c r="I59364" i="20"/>
  <c r="G59364" i="20"/>
  <c r="I59362" i="20"/>
  <c r="G59362" i="20"/>
  <c r="I59360" i="20"/>
  <c r="G59360" i="20"/>
  <c r="I59358" i="20"/>
  <c r="G59358" i="20"/>
  <c r="I59356" i="20"/>
  <c r="G59356" i="20"/>
  <c r="I59354" i="20"/>
  <c r="G59354" i="20"/>
  <c r="I59352" i="20"/>
  <c r="G59352" i="20"/>
  <c r="I59350" i="20"/>
  <c r="G59350" i="20"/>
  <c r="I59348" i="20"/>
  <c r="G59348" i="20"/>
  <c r="I59346" i="20"/>
  <c r="G59346" i="20"/>
  <c r="I59344" i="20"/>
  <c r="G59344" i="20"/>
  <c r="I59342" i="20"/>
  <c r="G59342" i="20"/>
  <c r="I59340" i="20"/>
  <c r="G59340" i="20"/>
  <c r="I59338" i="20"/>
  <c r="G59338" i="20"/>
  <c r="I59336" i="20"/>
  <c r="G59336" i="20"/>
  <c r="I59334" i="20"/>
  <c r="G59334" i="20"/>
  <c r="I59332" i="20"/>
  <c r="G59332" i="20"/>
  <c r="I59330" i="20"/>
  <c r="G59330" i="20"/>
  <c r="I59328" i="20"/>
  <c r="G59328" i="20"/>
  <c r="I59326" i="20"/>
  <c r="G59326" i="20"/>
  <c r="I59324" i="20"/>
  <c r="G59324" i="20"/>
  <c r="I59322" i="20"/>
  <c r="G59322" i="20"/>
  <c r="I59320" i="20"/>
  <c r="G59320" i="20"/>
  <c r="I59318" i="20"/>
  <c r="G59318" i="20"/>
  <c r="I59316" i="20"/>
  <c r="G59316" i="20"/>
  <c r="I59314" i="20"/>
  <c r="G59314" i="20"/>
  <c r="I59312" i="20"/>
  <c r="G59312" i="20"/>
  <c r="I59310" i="20"/>
  <c r="G59310" i="20"/>
  <c r="I59308" i="20"/>
  <c r="G59308" i="20"/>
  <c r="I59306" i="20"/>
  <c r="G59306" i="20"/>
  <c r="I59304" i="20"/>
  <c r="G59304" i="20"/>
  <c r="I59302" i="20"/>
  <c r="G59302" i="20"/>
  <c r="I59300" i="20"/>
  <c r="G59300" i="20"/>
  <c r="I59298" i="20"/>
  <c r="G59298" i="20"/>
  <c r="I59296" i="20"/>
  <c r="G59296" i="20"/>
  <c r="I59294" i="20"/>
  <c r="G59294" i="20"/>
  <c r="I59292" i="20"/>
  <c r="G59292" i="20"/>
  <c r="I59290" i="20"/>
  <c r="G59290" i="20"/>
  <c r="I59288" i="20"/>
  <c r="G59288" i="20"/>
  <c r="I59286" i="20"/>
  <c r="G59286" i="20"/>
  <c r="I59284" i="20"/>
  <c r="G59284" i="20"/>
  <c r="I59282" i="20"/>
  <c r="G59282" i="20"/>
  <c r="I59280" i="20"/>
  <c r="G59280" i="20"/>
  <c r="I59278" i="20"/>
  <c r="G59278" i="20"/>
  <c r="I59276" i="20"/>
  <c r="G59276" i="20"/>
  <c r="I59274" i="20"/>
  <c r="G59274" i="20"/>
  <c r="I59272" i="20"/>
  <c r="G59272" i="20"/>
  <c r="I59270" i="20"/>
  <c r="G59270" i="20"/>
  <c r="I59268" i="20"/>
  <c r="G59268" i="20"/>
  <c r="I59266" i="20"/>
  <c r="G59266" i="20"/>
  <c r="I59264" i="20"/>
  <c r="G59264" i="20"/>
  <c r="I59262" i="20"/>
  <c r="G59262" i="20"/>
  <c r="I59260" i="20"/>
  <c r="G59260" i="20"/>
  <c r="I59258" i="20"/>
  <c r="G59258" i="20"/>
  <c r="I59256" i="20"/>
  <c r="G59256" i="20"/>
  <c r="I59254" i="20"/>
  <c r="G59254" i="20"/>
  <c r="I59252" i="20"/>
  <c r="G59252" i="20"/>
  <c r="I59250" i="20"/>
  <c r="G59250" i="20"/>
  <c r="I59248" i="20"/>
  <c r="G59248" i="20"/>
  <c r="I59246" i="20"/>
  <c r="G59246" i="20"/>
  <c r="I59244" i="20"/>
  <c r="G59244" i="20"/>
  <c r="I59242" i="20"/>
  <c r="G59242" i="20"/>
  <c r="I59240" i="20"/>
  <c r="G59240" i="20"/>
  <c r="I59238" i="20"/>
  <c r="G59238" i="20"/>
  <c r="I59236" i="20"/>
  <c r="G59236" i="20"/>
  <c r="I59234" i="20"/>
  <c r="G59234" i="20"/>
  <c r="I59232" i="20"/>
  <c r="G59232" i="20"/>
  <c r="I59230" i="20"/>
  <c r="G59230" i="20"/>
  <c r="I59228" i="20"/>
  <c r="G59228" i="20"/>
  <c r="I59226" i="20"/>
  <c r="G59226" i="20"/>
  <c r="I59224" i="20"/>
  <c r="G59224" i="20"/>
  <c r="I59222" i="20"/>
  <c r="G59222" i="20"/>
  <c r="I59220" i="20"/>
  <c r="G59220" i="20"/>
  <c r="I59218" i="20"/>
  <c r="G59218" i="20"/>
  <c r="I59216" i="20"/>
  <c r="G59216" i="20"/>
  <c r="I59214" i="20"/>
  <c r="G59214" i="20"/>
  <c r="I59212" i="20"/>
  <c r="G59212" i="20"/>
  <c r="I59210" i="20"/>
  <c r="G59210" i="20"/>
  <c r="I59208" i="20"/>
  <c r="G59208" i="20"/>
  <c r="I59206" i="20"/>
  <c r="G59206" i="20"/>
  <c r="I59204" i="20"/>
  <c r="G59204" i="20"/>
  <c r="I59202" i="20"/>
  <c r="G59202" i="20"/>
  <c r="I59200" i="20"/>
  <c r="G59200" i="20"/>
  <c r="I59198" i="20"/>
  <c r="G59198" i="20"/>
  <c r="I59196" i="20"/>
  <c r="G59196" i="20"/>
  <c r="I59194" i="20"/>
  <c r="G59194" i="20"/>
  <c r="I59192" i="20"/>
  <c r="G59192" i="20"/>
  <c r="I59190" i="20"/>
  <c r="G59190" i="20"/>
  <c r="I59188" i="20"/>
  <c r="G59188" i="20"/>
  <c r="I59186" i="20"/>
  <c r="G59186" i="20"/>
  <c r="I59184" i="20"/>
  <c r="G59184" i="20"/>
  <c r="I59182" i="20"/>
  <c r="G59182" i="20"/>
  <c r="I59180" i="20"/>
  <c r="G59180" i="20"/>
  <c r="I59178" i="20"/>
  <c r="G59178" i="20"/>
  <c r="I59176" i="20"/>
  <c r="G59176" i="20"/>
  <c r="I59174" i="20"/>
  <c r="G59174" i="20"/>
  <c r="I59172" i="20"/>
  <c r="G59172" i="20"/>
  <c r="I59170" i="20"/>
  <c r="G59170" i="20"/>
  <c r="I59168" i="20"/>
  <c r="G59168" i="20"/>
  <c r="I59166" i="20"/>
  <c r="G59166" i="20"/>
  <c r="I59164" i="20"/>
  <c r="G59164" i="20"/>
  <c r="I59162" i="20"/>
  <c r="G59162" i="20"/>
  <c r="I59160" i="20"/>
  <c r="G59160" i="20"/>
  <c r="I59158" i="20"/>
  <c r="G59158" i="20"/>
  <c r="I59156" i="20"/>
  <c r="G59156" i="20"/>
  <c r="I59154" i="20"/>
  <c r="G59154" i="20"/>
  <c r="I59152" i="20"/>
  <c r="G59152" i="20"/>
  <c r="I59150" i="20"/>
  <c r="G59150" i="20"/>
  <c r="I59148" i="20"/>
  <c r="G59148" i="20"/>
  <c r="I59146" i="20"/>
  <c r="G59146" i="20"/>
  <c r="I59144" i="20"/>
  <c r="G59144" i="20"/>
  <c r="I59142" i="20"/>
  <c r="G59142" i="20"/>
  <c r="I59140" i="20"/>
  <c r="G59140" i="20"/>
  <c r="I59138" i="20"/>
  <c r="G59138" i="20"/>
  <c r="I59136" i="20"/>
  <c r="G59136" i="20"/>
  <c r="I59134" i="20"/>
  <c r="G59134" i="20"/>
  <c r="I59132" i="20"/>
  <c r="G59132" i="20"/>
  <c r="I59130" i="20"/>
  <c r="G59130" i="20"/>
  <c r="I59128" i="20"/>
  <c r="G59128" i="20"/>
  <c r="I59126" i="20"/>
  <c r="G59126" i="20"/>
  <c r="I59124" i="20"/>
  <c r="G59124" i="20"/>
  <c r="I59122" i="20"/>
  <c r="G59122" i="20"/>
  <c r="I59120" i="20"/>
  <c r="G59120" i="20"/>
  <c r="I59118" i="20"/>
  <c r="G59118" i="20"/>
  <c r="I59116" i="20"/>
  <c r="G59116" i="20"/>
  <c r="I59114" i="20"/>
  <c r="G59114" i="20"/>
  <c r="I59112" i="20"/>
  <c r="G59112" i="20"/>
  <c r="I59110" i="20"/>
  <c r="G59110" i="20"/>
  <c r="I59108" i="20"/>
  <c r="G59108" i="20"/>
  <c r="I59106" i="20"/>
  <c r="G59106" i="20"/>
  <c r="I59104" i="20"/>
  <c r="G59104" i="20"/>
  <c r="I59102" i="20"/>
  <c r="G59102" i="20"/>
  <c r="I59100" i="20"/>
  <c r="G59100" i="20"/>
  <c r="I59098" i="20"/>
  <c r="G59098" i="20"/>
  <c r="I59096" i="20"/>
  <c r="G59096" i="20"/>
  <c r="I59094" i="20"/>
  <c r="G59094" i="20"/>
  <c r="I59092" i="20"/>
  <c r="G59092" i="20"/>
  <c r="I59090" i="20"/>
  <c r="G59090" i="20"/>
  <c r="I59088" i="20"/>
  <c r="G59088" i="20"/>
  <c r="I59086" i="20"/>
  <c r="G59086" i="20"/>
  <c r="I59084" i="20"/>
  <c r="G59084" i="20"/>
  <c r="I59082" i="20"/>
  <c r="G59082" i="20"/>
  <c r="I59080" i="20"/>
  <c r="G59080" i="20"/>
  <c r="I59078" i="20"/>
  <c r="G59078" i="20"/>
  <c r="I59076" i="20"/>
  <c r="G59076" i="20"/>
  <c r="I59074" i="20"/>
  <c r="G59074" i="20"/>
  <c r="I59072" i="20"/>
  <c r="G59072" i="20"/>
  <c r="I59070" i="20"/>
  <c r="G59070" i="20"/>
  <c r="I59068" i="20"/>
  <c r="G59068" i="20"/>
  <c r="I59066" i="20"/>
  <c r="G59066" i="20"/>
  <c r="I59064" i="20"/>
  <c r="G59064" i="20"/>
  <c r="I59062" i="20"/>
  <c r="G59062" i="20"/>
  <c r="I59060" i="20"/>
  <c r="G59060" i="20"/>
  <c r="I59058" i="20"/>
  <c r="G59058" i="20"/>
  <c r="I59056" i="20"/>
  <c r="G59056" i="20"/>
  <c r="I59054" i="20"/>
  <c r="G59054" i="20"/>
  <c r="I59052" i="20"/>
  <c r="G59052" i="20"/>
  <c r="I59050" i="20"/>
  <c r="G59050" i="20"/>
  <c r="I59048" i="20"/>
  <c r="G59048" i="20"/>
  <c r="I59046" i="20"/>
  <c r="G59046" i="20"/>
  <c r="I59044" i="20"/>
  <c r="G59044" i="20"/>
  <c r="I59042" i="20"/>
  <c r="G59042" i="20"/>
  <c r="I59040" i="20"/>
  <c r="G59040" i="20"/>
  <c r="I59038" i="20"/>
  <c r="G59038" i="20"/>
  <c r="I59036" i="20"/>
  <c r="G59036" i="20"/>
  <c r="I59034" i="20"/>
  <c r="G59034" i="20"/>
  <c r="I59032" i="20"/>
  <c r="G59032" i="20"/>
  <c r="I59030" i="20"/>
  <c r="G59030" i="20"/>
  <c r="I59028" i="20"/>
  <c r="G59028" i="20"/>
  <c r="I59026" i="20"/>
  <c r="G59026" i="20"/>
  <c r="I59024" i="20"/>
  <c r="G59024" i="20"/>
  <c r="I59022" i="20"/>
  <c r="G59022" i="20"/>
  <c r="I59020" i="20"/>
  <c r="G59020" i="20"/>
  <c r="I59018" i="20"/>
  <c r="G59018" i="20"/>
  <c r="I59016" i="20"/>
  <c r="G59016" i="20"/>
  <c r="I59014" i="20"/>
  <c r="G59014" i="20"/>
  <c r="I59012" i="20"/>
  <c r="G59012" i="20"/>
  <c r="I59010" i="20"/>
  <c r="G59010" i="20"/>
  <c r="I59008" i="20"/>
  <c r="G59008" i="20"/>
  <c r="I59006" i="20"/>
  <c r="G59006" i="20"/>
  <c r="I59004" i="20"/>
  <c r="G59004" i="20"/>
  <c r="I59002" i="20"/>
  <c r="G59002" i="20"/>
  <c r="I59000" i="20"/>
  <c r="G59000" i="20"/>
  <c r="I58998" i="20"/>
  <c r="G58998" i="20"/>
  <c r="I58996" i="20"/>
  <c r="G58996" i="20"/>
  <c r="I58994" i="20"/>
  <c r="G58994" i="20"/>
  <c r="I58992" i="20"/>
  <c r="G58992" i="20"/>
  <c r="I58990" i="20"/>
  <c r="G58990" i="20"/>
  <c r="I58988" i="20"/>
  <c r="G58988" i="20"/>
  <c r="I58986" i="20"/>
  <c r="G58986" i="20"/>
  <c r="I58984" i="20"/>
  <c r="G58984" i="20"/>
  <c r="I58982" i="20"/>
  <c r="G58982" i="20"/>
  <c r="I58980" i="20"/>
  <c r="G58980" i="20"/>
  <c r="I58978" i="20"/>
  <c r="G58978" i="20"/>
  <c r="I58976" i="20"/>
  <c r="G58976" i="20"/>
  <c r="I58974" i="20"/>
  <c r="G58974" i="20"/>
  <c r="I58972" i="20"/>
  <c r="G58972" i="20"/>
  <c r="I58970" i="20"/>
  <c r="G58970" i="20"/>
  <c r="I58968" i="20"/>
  <c r="G58968" i="20"/>
  <c r="I58966" i="20"/>
  <c r="G58966" i="20"/>
  <c r="I58964" i="20"/>
  <c r="G58964" i="20"/>
  <c r="I58962" i="20"/>
  <c r="G58962" i="20"/>
  <c r="I58960" i="20"/>
  <c r="G58960" i="20"/>
  <c r="I58958" i="20"/>
  <c r="G58958" i="20"/>
  <c r="I58956" i="20"/>
  <c r="G58956" i="20"/>
  <c r="I58954" i="20"/>
  <c r="G58954" i="20"/>
  <c r="I58952" i="20"/>
  <c r="G58952" i="20"/>
  <c r="I58950" i="20"/>
  <c r="G58950" i="20"/>
  <c r="I58948" i="20"/>
  <c r="G58948" i="20"/>
  <c r="I58946" i="20"/>
  <c r="G58946" i="20"/>
  <c r="I58944" i="20"/>
  <c r="G58944" i="20"/>
  <c r="I58942" i="20"/>
  <c r="G58942" i="20"/>
  <c r="I58940" i="20"/>
  <c r="G58940" i="20"/>
  <c r="I58938" i="20"/>
  <c r="G58938" i="20"/>
  <c r="I58936" i="20"/>
  <c r="G58936" i="20"/>
  <c r="I58934" i="20"/>
  <c r="G58934" i="20"/>
  <c r="I58932" i="20"/>
  <c r="G58932" i="20"/>
  <c r="I58930" i="20"/>
  <c r="G58930" i="20"/>
  <c r="I58928" i="20"/>
  <c r="G58928" i="20"/>
  <c r="I58926" i="20"/>
  <c r="G58926" i="20"/>
  <c r="I58924" i="20"/>
  <c r="G58924" i="20"/>
  <c r="I58922" i="20"/>
  <c r="G58922" i="20"/>
  <c r="I58920" i="20"/>
  <c r="G58920" i="20"/>
  <c r="I58918" i="20"/>
  <c r="G58918" i="20"/>
  <c r="I58916" i="20"/>
  <c r="G58916" i="20"/>
  <c r="I58914" i="20"/>
  <c r="G58914" i="20"/>
  <c r="I58912" i="20"/>
  <c r="G58912" i="20"/>
  <c r="I58910" i="20"/>
  <c r="G58910" i="20"/>
  <c r="I58908" i="20"/>
  <c r="G58908" i="20"/>
  <c r="I58906" i="20"/>
  <c r="G58906" i="20"/>
  <c r="I58904" i="20"/>
  <c r="G58904" i="20"/>
  <c r="I58902" i="20"/>
  <c r="G58902" i="20"/>
  <c r="I58900" i="20"/>
  <c r="G58900" i="20"/>
  <c r="I58898" i="20"/>
  <c r="G58898" i="20"/>
  <c r="I58896" i="20"/>
  <c r="G58896" i="20"/>
  <c r="I58894" i="20"/>
  <c r="G58894" i="20"/>
  <c r="I58892" i="20"/>
  <c r="G58892" i="20"/>
  <c r="I58890" i="20"/>
  <c r="G58890" i="20"/>
  <c r="I58888" i="20"/>
  <c r="G58888" i="20"/>
  <c r="I58886" i="20"/>
  <c r="G58886" i="20"/>
  <c r="I58884" i="20"/>
  <c r="G58884" i="20"/>
  <c r="I58882" i="20"/>
  <c r="G58882" i="20"/>
  <c r="I58880" i="20"/>
  <c r="G58880" i="20"/>
  <c r="I58878" i="20"/>
  <c r="G58878" i="20"/>
  <c r="I58876" i="20"/>
  <c r="G58876" i="20"/>
  <c r="I58874" i="20"/>
  <c r="G58874" i="20"/>
  <c r="I58872" i="20"/>
  <c r="G58872" i="20"/>
  <c r="I58870" i="20"/>
  <c r="G58870" i="20"/>
  <c r="I58868" i="20"/>
  <c r="G58868" i="20"/>
  <c r="I58866" i="20"/>
  <c r="G58866" i="20"/>
  <c r="I58864" i="20"/>
  <c r="G58864" i="20"/>
  <c r="I58862" i="20"/>
  <c r="G58862" i="20"/>
  <c r="I58860" i="20"/>
  <c r="G58860" i="20"/>
  <c r="I58858" i="20"/>
  <c r="G58858" i="20"/>
  <c r="I58856" i="20"/>
  <c r="G58856" i="20"/>
  <c r="I58854" i="20"/>
  <c r="G58854" i="20"/>
  <c r="I58852" i="20"/>
  <c r="G58852" i="20"/>
  <c r="I58850" i="20"/>
  <c r="G58850" i="20"/>
  <c r="I58848" i="20"/>
  <c r="G58848" i="20"/>
  <c r="I58846" i="20"/>
  <c r="G58846" i="20"/>
  <c r="I58844" i="20"/>
  <c r="G58844" i="20"/>
  <c r="I58842" i="20"/>
  <c r="G58842" i="20"/>
  <c r="I58840" i="20"/>
  <c r="G58840" i="20"/>
  <c r="I58838" i="20"/>
  <c r="G58838" i="20"/>
  <c r="I58836" i="20"/>
  <c r="G58836" i="20"/>
  <c r="I58834" i="20"/>
  <c r="G58834" i="20"/>
  <c r="I58832" i="20"/>
  <c r="G58832" i="20"/>
  <c r="I58830" i="20"/>
  <c r="G58830" i="20"/>
  <c r="I58828" i="20"/>
  <c r="G58828" i="20"/>
  <c r="I58826" i="20"/>
  <c r="G58826" i="20"/>
  <c r="I58824" i="20"/>
  <c r="G58824" i="20"/>
  <c r="I58822" i="20"/>
  <c r="G58822" i="20"/>
  <c r="I58820" i="20"/>
  <c r="G58820" i="20"/>
  <c r="I58818" i="20"/>
  <c r="G58818" i="20"/>
  <c r="I58816" i="20"/>
  <c r="G58816" i="20"/>
  <c r="I58814" i="20"/>
  <c r="G58814" i="20"/>
  <c r="I58812" i="20"/>
  <c r="G58812" i="20"/>
  <c r="I58810" i="20"/>
  <c r="G58810" i="20"/>
  <c r="I58808" i="20"/>
  <c r="G58808" i="20"/>
  <c r="I58806" i="20"/>
  <c r="G58806" i="20"/>
  <c r="I58804" i="20"/>
  <c r="G58804" i="20"/>
  <c r="I58802" i="20"/>
  <c r="G58802" i="20"/>
  <c r="I58800" i="20"/>
  <c r="G58800" i="20"/>
  <c r="I58798" i="20"/>
  <c r="G58798" i="20"/>
  <c r="I58796" i="20"/>
  <c r="G58796" i="20"/>
  <c r="I58794" i="20"/>
  <c r="G58794" i="20"/>
  <c r="I58792" i="20"/>
  <c r="G58792" i="20"/>
  <c r="I58790" i="20"/>
  <c r="G58790" i="20"/>
  <c r="I58788" i="20"/>
  <c r="G58788" i="20"/>
  <c r="I58786" i="20"/>
  <c r="G58786" i="20"/>
  <c r="I58784" i="20"/>
  <c r="G58784" i="20"/>
  <c r="I58782" i="20"/>
  <c r="G58782" i="20"/>
  <c r="I58780" i="20"/>
  <c r="G58780" i="20"/>
  <c r="I58778" i="20"/>
  <c r="G58778" i="20"/>
  <c r="I58776" i="20"/>
  <c r="G58776" i="20"/>
  <c r="I58774" i="20"/>
  <c r="G58774" i="20"/>
  <c r="I58772" i="20"/>
  <c r="G58772" i="20"/>
  <c r="I58770" i="20"/>
  <c r="G58770" i="20"/>
  <c r="I58768" i="20"/>
  <c r="G58768" i="20"/>
  <c r="I58766" i="20"/>
  <c r="G58766" i="20"/>
  <c r="I58764" i="20"/>
  <c r="G58764" i="20"/>
  <c r="I58762" i="20"/>
  <c r="G58762" i="20"/>
  <c r="I58760" i="20"/>
  <c r="G58760" i="20"/>
  <c r="I58758" i="20"/>
  <c r="G58758" i="20"/>
  <c r="I58756" i="20"/>
  <c r="G58756" i="20"/>
  <c r="I58754" i="20"/>
  <c r="G58754" i="20"/>
  <c r="I58752" i="20"/>
  <c r="G58752" i="20"/>
  <c r="I58750" i="20"/>
  <c r="G58750" i="20"/>
  <c r="I58748" i="20"/>
  <c r="G58748" i="20"/>
  <c r="I58746" i="20"/>
  <c r="G58746" i="20"/>
  <c r="I58744" i="20"/>
  <c r="G58744" i="20"/>
  <c r="I58742" i="20"/>
  <c r="G58742" i="20"/>
  <c r="I58740" i="20"/>
  <c r="G58740" i="20"/>
  <c r="I58738" i="20"/>
  <c r="G58738" i="20"/>
  <c r="I58736" i="20"/>
  <c r="G58736" i="20"/>
  <c r="I58734" i="20"/>
  <c r="G58734" i="20"/>
  <c r="I58732" i="20"/>
  <c r="G58732" i="20"/>
  <c r="I58730" i="20"/>
  <c r="G58730" i="20"/>
  <c r="I58728" i="20"/>
  <c r="G58728" i="20"/>
  <c r="I58726" i="20"/>
  <c r="G58726" i="20"/>
  <c r="I58724" i="20"/>
  <c r="G58724" i="20"/>
  <c r="I58722" i="20"/>
  <c r="G58722" i="20"/>
  <c r="I58720" i="20"/>
  <c r="G58720" i="20"/>
  <c r="I58718" i="20"/>
  <c r="G58718" i="20"/>
  <c r="I58716" i="20"/>
  <c r="G58716" i="20"/>
  <c r="I58714" i="20"/>
  <c r="G58714" i="20"/>
  <c r="I58712" i="20"/>
  <c r="G58712" i="20"/>
  <c r="I58710" i="20"/>
  <c r="G58710" i="20"/>
  <c r="I58708" i="20"/>
  <c r="G58708" i="20"/>
  <c r="I58706" i="20"/>
  <c r="G58706" i="20"/>
  <c r="I58704" i="20"/>
  <c r="G58704" i="20"/>
  <c r="I58702" i="20"/>
  <c r="G58702" i="20"/>
  <c r="I58700" i="20"/>
  <c r="G58700" i="20"/>
  <c r="I58698" i="20"/>
  <c r="G58698" i="20"/>
  <c r="I58696" i="20"/>
  <c r="G58696" i="20"/>
  <c r="I58694" i="20"/>
  <c r="G58694" i="20"/>
  <c r="I58692" i="20"/>
  <c r="G58692" i="20"/>
  <c r="I58690" i="20"/>
  <c r="G58690" i="20"/>
  <c r="I58688" i="20"/>
  <c r="G58688" i="20"/>
  <c r="I58686" i="20"/>
  <c r="G58686" i="20"/>
  <c r="I58684" i="20"/>
  <c r="G58684" i="20"/>
  <c r="I58682" i="20"/>
  <c r="G58682" i="20"/>
  <c r="I58680" i="20"/>
  <c r="G58680" i="20"/>
  <c r="I58678" i="20"/>
  <c r="G58678" i="20"/>
  <c r="I58676" i="20"/>
  <c r="G58676" i="20"/>
  <c r="I58674" i="20"/>
  <c r="G58674" i="20"/>
  <c r="I58672" i="20"/>
  <c r="G58672" i="20"/>
  <c r="I58670" i="20"/>
  <c r="G58670" i="20"/>
  <c r="I58668" i="20"/>
  <c r="G58668" i="20"/>
  <c r="I58666" i="20"/>
  <c r="G58666" i="20"/>
  <c r="I58664" i="20"/>
  <c r="G58664" i="20"/>
  <c r="I58662" i="20"/>
  <c r="G58662" i="20"/>
  <c r="I58660" i="20"/>
  <c r="G58660" i="20"/>
  <c r="I58658" i="20"/>
  <c r="G58658" i="20"/>
  <c r="I58656" i="20"/>
  <c r="G58656" i="20"/>
  <c r="I58654" i="20"/>
  <c r="G58654" i="20"/>
  <c r="I58652" i="20"/>
  <c r="G58652" i="20"/>
  <c r="I58650" i="20"/>
  <c r="G58650" i="20"/>
  <c r="I58648" i="20"/>
  <c r="G58648" i="20"/>
  <c r="I58646" i="20"/>
  <c r="G58646" i="20"/>
  <c r="I58644" i="20"/>
  <c r="G58644" i="20"/>
  <c r="I58642" i="20"/>
  <c r="G58642" i="20"/>
  <c r="I58640" i="20"/>
  <c r="G58640" i="20"/>
  <c r="I58638" i="20"/>
  <c r="G58638" i="20"/>
  <c r="I58636" i="20"/>
  <c r="G58636" i="20"/>
  <c r="I58634" i="20"/>
  <c r="G58634" i="20"/>
  <c r="I58632" i="20"/>
  <c r="G58632" i="20"/>
  <c r="I58630" i="20"/>
  <c r="G58630" i="20"/>
  <c r="I58628" i="20"/>
  <c r="G58628" i="20"/>
  <c r="I58626" i="20"/>
  <c r="G58626" i="20"/>
  <c r="I58624" i="20"/>
  <c r="G58624" i="20"/>
  <c r="I58622" i="20"/>
  <c r="G58622" i="20"/>
  <c r="I58620" i="20"/>
  <c r="G58620" i="20"/>
  <c r="I58618" i="20"/>
  <c r="G58618" i="20"/>
  <c r="I58616" i="20"/>
  <c r="G58616" i="20"/>
  <c r="I58614" i="20"/>
  <c r="G58614" i="20"/>
  <c r="I58612" i="20"/>
  <c r="G58612" i="20"/>
  <c r="I58610" i="20"/>
  <c r="G58610" i="20"/>
  <c r="I58608" i="20"/>
  <c r="G58608" i="20"/>
  <c r="I58606" i="20"/>
  <c r="G58606" i="20"/>
  <c r="I58604" i="20"/>
  <c r="G58604" i="20"/>
  <c r="I58602" i="20"/>
  <c r="G58602" i="20"/>
  <c r="I58600" i="20"/>
  <c r="G58600" i="20"/>
  <c r="I58598" i="20"/>
  <c r="G58598" i="20"/>
  <c r="I58596" i="20"/>
  <c r="G58596" i="20"/>
  <c r="I58594" i="20"/>
  <c r="G58594" i="20"/>
  <c r="I58592" i="20"/>
  <c r="G58592" i="20"/>
  <c r="I58590" i="20"/>
  <c r="G58590" i="20"/>
  <c r="I58588" i="20"/>
  <c r="G58588" i="20"/>
  <c r="I58586" i="20"/>
  <c r="G58586" i="20"/>
  <c r="I58584" i="20"/>
  <c r="G58584" i="20"/>
  <c r="I58582" i="20"/>
  <c r="G58582" i="20"/>
  <c r="I58580" i="20"/>
  <c r="G58580" i="20"/>
  <c r="I58578" i="20"/>
  <c r="G58578" i="20"/>
  <c r="I58576" i="20"/>
  <c r="G58576" i="20"/>
  <c r="I58574" i="20"/>
  <c r="G58574" i="20"/>
  <c r="I58572" i="20"/>
  <c r="G58572" i="20"/>
  <c r="I58570" i="20"/>
  <c r="G58570" i="20"/>
  <c r="I58568" i="20"/>
  <c r="G58568" i="20"/>
  <c r="I58566" i="20"/>
  <c r="G58566" i="20"/>
  <c r="I58564" i="20"/>
  <c r="G58564" i="20"/>
  <c r="I58562" i="20"/>
  <c r="G58562" i="20"/>
  <c r="I58560" i="20"/>
  <c r="G58560" i="20"/>
  <c r="I58558" i="20"/>
  <c r="G58558" i="20"/>
  <c r="I58556" i="20"/>
  <c r="G58556" i="20"/>
  <c r="I58554" i="20"/>
  <c r="G58554" i="20"/>
  <c r="I58552" i="20"/>
  <c r="G58552" i="20"/>
  <c r="I58550" i="20"/>
  <c r="G58550" i="20"/>
  <c r="I58548" i="20"/>
  <c r="G58548" i="20"/>
  <c r="I58546" i="20"/>
  <c r="G58546" i="20"/>
  <c r="I58544" i="20"/>
  <c r="G58544" i="20"/>
  <c r="I58542" i="20"/>
  <c r="G58542" i="20"/>
  <c r="I58540" i="20"/>
  <c r="G58540" i="20"/>
  <c r="I58538" i="20"/>
  <c r="G58538" i="20"/>
  <c r="I58536" i="20"/>
  <c r="G58536" i="20"/>
  <c r="I58534" i="20"/>
  <c r="G58534" i="20"/>
  <c r="I58532" i="20"/>
  <c r="G58532" i="20"/>
  <c r="I58530" i="20"/>
  <c r="G58530" i="20"/>
  <c r="I58528" i="20"/>
  <c r="G58528" i="20"/>
  <c r="I58526" i="20"/>
  <c r="G58526" i="20"/>
  <c r="I58524" i="20"/>
  <c r="G58524" i="20"/>
  <c r="I58522" i="20"/>
  <c r="G58522" i="20"/>
  <c r="I58520" i="20"/>
  <c r="G58520" i="20"/>
  <c r="I58518" i="20"/>
  <c r="G58518" i="20"/>
  <c r="I58516" i="20"/>
  <c r="G58516" i="20"/>
  <c r="I58514" i="20"/>
  <c r="G58514" i="20"/>
  <c r="I58512" i="20"/>
  <c r="G58512" i="20"/>
  <c r="I58510" i="20"/>
  <c r="G58510" i="20"/>
  <c r="I58508" i="20"/>
  <c r="G58508" i="20"/>
  <c r="I58506" i="20"/>
  <c r="G58506" i="20"/>
  <c r="I58504" i="20"/>
  <c r="G58504" i="20"/>
  <c r="I58502" i="20"/>
  <c r="G58502" i="20"/>
  <c r="I58500" i="20"/>
  <c r="G58500" i="20"/>
  <c r="I58498" i="20"/>
  <c r="G58498" i="20"/>
  <c r="I58496" i="20"/>
  <c r="G58496" i="20"/>
  <c r="I58494" i="20"/>
  <c r="G58494" i="20"/>
  <c r="I58492" i="20"/>
  <c r="G58492" i="20"/>
  <c r="I58490" i="20"/>
  <c r="G58490" i="20"/>
  <c r="I58488" i="20"/>
  <c r="G58488" i="20"/>
  <c r="I58486" i="20"/>
  <c r="G58486" i="20"/>
  <c r="I58484" i="20"/>
  <c r="G58484" i="20"/>
  <c r="I58482" i="20"/>
  <c r="G58482" i="20"/>
  <c r="I58480" i="20"/>
  <c r="G58480" i="20"/>
  <c r="I58478" i="20"/>
  <c r="G58478" i="20"/>
  <c r="I58476" i="20"/>
  <c r="G58476" i="20"/>
  <c r="I58474" i="20"/>
  <c r="G58474" i="20"/>
  <c r="I58472" i="20"/>
  <c r="G58472" i="20"/>
  <c r="I58470" i="20"/>
  <c r="G58470" i="20"/>
  <c r="I58468" i="20"/>
  <c r="G58468" i="20"/>
  <c r="I58466" i="20"/>
  <c r="G58466" i="20"/>
  <c r="I58464" i="20"/>
  <c r="G58464" i="20"/>
  <c r="I58462" i="20"/>
  <c r="G58462" i="20"/>
  <c r="I58460" i="20"/>
  <c r="G58460" i="20"/>
  <c r="I58458" i="20"/>
  <c r="G58458" i="20"/>
  <c r="I58456" i="20"/>
  <c r="G58456" i="20"/>
  <c r="I58454" i="20"/>
  <c r="G58454" i="20"/>
  <c r="I58452" i="20"/>
  <c r="G58452" i="20"/>
  <c r="I58450" i="20"/>
  <c r="G58450" i="20"/>
  <c r="I58448" i="20"/>
  <c r="G58448" i="20"/>
  <c r="I58446" i="20"/>
  <c r="G58446" i="20"/>
  <c r="I58444" i="20"/>
  <c r="G58444" i="20"/>
  <c r="I58442" i="20"/>
  <c r="G58442" i="20"/>
  <c r="I58440" i="20"/>
  <c r="G58440" i="20"/>
  <c r="I58438" i="20"/>
  <c r="G58438" i="20"/>
  <c r="I58436" i="20"/>
  <c r="G58436" i="20"/>
  <c r="I58434" i="20"/>
  <c r="G58434" i="20"/>
  <c r="I58432" i="20"/>
  <c r="G58432" i="20"/>
  <c r="I58430" i="20"/>
  <c r="G58430" i="20"/>
  <c r="I58428" i="20"/>
  <c r="G58428" i="20"/>
  <c r="I58426" i="20"/>
  <c r="G58426" i="20"/>
  <c r="I58424" i="20"/>
  <c r="G58424" i="20"/>
  <c r="I58422" i="20"/>
  <c r="G58422" i="20"/>
  <c r="I58420" i="20"/>
  <c r="G58420" i="20"/>
  <c r="I58418" i="20"/>
  <c r="G58418" i="20"/>
  <c r="I58416" i="20"/>
  <c r="G58416" i="20"/>
  <c r="I58414" i="20"/>
  <c r="G58414" i="20"/>
  <c r="I58412" i="20"/>
  <c r="G58412" i="20"/>
  <c r="I58410" i="20"/>
  <c r="G58410" i="20"/>
  <c r="I58408" i="20"/>
  <c r="G58408" i="20"/>
  <c r="I58406" i="20"/>
  <c r="G58406" i="20"/>
  <c r="I58404" i="20"/>
  <c r="G58404" i="20"/>
  <c r="I58402" i="20"/>
  <c r="G58402" i="20"/>
  <c r="I58400" i="20"/>
  <c r="G58400" i="20"/>
  <c r="I58398" i="20"/>
  <c r="G58398" i="20"/>
  <c r="I58396" i="20"/>
  <c r="G58396" i="20"/>
  <c r="I58394" i="20"/>
  <c r="G58394" i="20"/>
  <c r="I58392" i="20"/>
  <c r="G58392" i="20"/>
  <c r="I58390" i="20"/>
  <c r="G58390" i="20"/>
  <c r="I58388" i="20"/>
  <c r="G58388" i="20"/>
  <c r="I58386" i="20"/>
  <c r="G58386" i="20"/>
  <c r="I58384" i="20"/>
  <c r="G58384" i="20"/>
  <c r="I58382" i="20"/>
  <c r="G58382" i="20"/>
  <c r="I58380" i="20"/>
  <c r="G58380" i="20"/>
  <c r="I58378" i="20"/>
  <c r="G58378" i="20"/>
  <c r="I58376" i="20"/>
  <c r="G58376" i="20"/>
  <c r="I58374" i="20"/>
  <c r="G58374" i="20"/>
  <c r="I58372" i="20"/>
  <c r="G58372" i="20"/>
  <c r="I58370" i="20"/>
  <c r="G58370" i="20"/>
  <c r="I58368" i="20"/>
  <c r="G58368" i="20"/>
  <c r="I58366" i="20"/>
  <c r="G58366" i="20"/>
  <c r="I58364" i="20"/>
  <c r="G58364" i="20"/>
  <c r="I58362" i="20"/>
  <c r="G58362" i="20"/>
  <c r="I58360" i="20"/>
  <c r="G58360" i="20"/>
  <c r="I58358" i="20"/>
  <c r="G58358" i="20"/>
  <c r="I58356" i="20"/>
  <c r="G58356" i="20"/>
  <c r="I58354" i="20"/>
  <c r="G58354" i="20"/>
  <c r="I58352" i="20"/>
  <c r="G58352" i="20"/>
  <c r="I58350" i="20"/>
  <c r="G58350" i="20"/>
  <c r="I58348" i="20"/>
  <c r="G58348" i="20"/>
  <c r="I58346" i="20"/>
  <c r="G58346" i="20"/>
  <c r="I58344" i="20"/>
  <c r="G58344" i="20"/>
  <c r="I58342" i="20"/>
  <c r="G58342" i="20"/>
  <c r="I58340" i="20"/>
  <c r="G58340" i="20"/>
  <c r="I58338" i="20"/>
  <c r="G58338" i="20"/>
  <c r="I58336" i="20"/>
  <c r="G58336" i="20"/>
  <c r="I58334" i="20"/>
  <c r="G58334" i="20"/>
  <c r="I58332" i="20"/>
  <c r="G58332" i="20"/>
  <c r="I58330" i="20"/>
  <c r="G58330" i="20"/>
  <c r="I58328" i="20"/>
  <c r="G58328" i="20"/>
  <c r="I58326" i="20"/>
  <c r="G58326" i="20"/>
  <c r="I58324" i="20"/>
  <c r="G58324" i="20"/>
  <c r="I58322" i="20"/>
  <c r="G58322" i="20"/>
  <c r="I58320" i="20"/>
  <c r="G58320" i="20"/>
  <c r="I58318" i="20"/>
  <c r="G58318" i="20"/>
  <c r="I58316" i="20"/>
  <c r="G58316" i="20"/>
  <c r="I58314" i="20"/>
  <c r="G58314" i="20"/>
  <c r="I58312" i="20"/>
  <c r="G58312" i="20"/>
  <c r="I58310" i="20"/>
  <c r="G58310" i="20"/>
  <c r="I58308" i="20"/>
  <c r="G58308" i="20"/>
  <c r="I58306" i="20"/>
  <c r="G58306" i="20"/>
  <c r="I58304" i="20"/>
  <c r="G58304" i="20"/>
  <c r="I58302" i="20"/>
  <c r="G58302" i="20"/>
  <c r="I58300" i="20"/>
  <c r="G58300" i="20"/>
  <c r="I58298" i="20"/>
  <c r="G58298" i="20"/>
  <c r="I58296" i="20"/>
  <c r="G58296" i="20"/>
  <c r="I58294" i="20"/>
  <c r="G58294" i="20"/>
  <c r="I58292" i="20"/>
  <c r="G58292" i="20"/>
  <c r="I58290" i="20"/>
  <c r="G58290" i="20"/>
  <c r="I58288" i="20"/>
  <c r="G58288" i="20"/>
  <c r="I58286" i="20"/>
  <c r="G58286" i="20"/>
  <c r="I58284" i="20"/>
  <c r="G58284" i="20"/>
  <c r="I58282" i="20"/>
  <c r="G58282" i="20"/>
  <c r="I58280" i="20"/>
  <c r="G58280" i="20"/>
  <c r="I58278" i="20"/>
  <c r="G58278" i="20"/>
  <c r="I58276" i="20"/>
  <c r="G58276" i="20"/>
  <c r="I58274" i="20"/>
  <c r="G58274" i="20"/>
  <c r="I58272" i="20"/>
  <c r="G58272" i="20"/>
  <c r="I58270" i="20"/>
  <c r="G58270" i="20"/>
  <c r="I58268" i="20"/>
  <c r="G58268" i="20"/>
  <c r="I58266" i="20"/>
  <c r="G58266" i="20"/>
  <c r="I58264" i="20"/>
  <c r="G58264" i="20"/>
  <c r="I58262" i="20"/>
  <c r="G58262" i="20"/>
  <c r="I58260" i="20"/>
  <c r="G58260" i="20"/>
  <c r="I58258" i="20"/>
  <c r="G58258" i="20"/>
  <c r="I58256" i="20"/>
  <c r="G58256" i="20"/>
  <c r="I58254" i="20"/>
  <c r="G58254" i="20"/>
  <c r="I58252" i="20"/>
  <c r="G58252" i="20"/>
  <c r="I58250" i="20"/>
  <c r="G58250" i="20"/>
  <c r="I58248" i="20"/>
  <c r="G58248" i="20"/>
  <c r="I58246" i="20"/>
  <c r="G58246" i="20"/>
  <c r="I58244" i="20"/>
  <c r="G58244" i="20"/>
  <c r="I58242" i="20"/>
  <c r="G58242" i="20"/>
  <c r="I58240" i="20"/>
  <c r="G58240" i="20"/>
  <c r="I58238" i="20"/>
  <c r="G58238" i="20"/>
  <c r="I58236" i="20"/>
  <c r="G58236" i="20"/>
  <c r="I58234" i="20"/>
  <c r="G58234" i="20"/>
  <c r="I58232" i="20"/>
  <c r="G58232" i="20"/>
  <c r="I58230" i="20"/>
  <c r="G58230" i="20"/>
  <c r="I58228" i="20"/>
  <c r="G58228" i="20"/>
  <c r="I58226" i="20"/>
  <c r="G58226" i="20"/>
  <c r="I58224" i="20"/>
  <c r="G58224" i="20"/>
  <c r="I58222" i="20"/>
  <c r="G58222" i="20"/>
  <c r="I58220" i="20"/>
  <c r="G58220" i="20"/>
  <c r="I58218" i="20"/>
  <c r="G58218" i="20"/>
  <c r="I58216" i="20"/>
  <c r="G58216" i="20"/>
  <c r="I58214" i="20"/>
  <c r="G58214" i="20"/>
  <c r="I58212" i="20"/>
  <c r="G58212" i="20"/>
  <c r="I58210" i="20"/>
  <c r="G58210" i="20"/>
  <c r="I58208" i="20"/>
  <c r="G58208" i="20"/>
  <c r="I58206" i="20"/>
  <c r="G58206" i="20"/>
  <c r="I58204" i="20"/>
  <c r="G58204" i="20"/>
  <c r="I58202" i="20"/>
  <c r="G58202" i="20"/>
  <c r="I58200" i="20"/>
  <c r="G58200" i="20"/>
  <c r="I58198" i="20"/>
  <c r="G58198" i="20"/>
  <c r="I58196" i="20"/>
  <c r="G58196" i="20"/>
  <c r="I58194" i="20"/>
  <c r="G58194" i="20"/>
  <c r="I58192" i="20"/>
  <c r="G58192" i="20"/>
  <c r="I58190" i="20"/>
  <c r="G58190" i="20"/>
  <c r="I58188" i="20"/>
  <c r="G58188" i="20"/>
  <c r="I58186" i="20"/>
  <c r="G58186" i="20"/>
  <c r="I58184" i="20"/>
  <c r="G58184" i="20"/>
  <c r="I58182" i="20"/>
  <c r="G58182" i="20"/>
  <c r="I58180" i="20"/>
  <c r="G58180" i="20"/>
  <c r="I58178" i="20"/>
  <c r="G58178" i="20"/>
  <c r="I58176" i="20"/>
  <c r="G58176" i="20"/>
  <c r="I58174" i="20"/>
  <c r="G58174" i="20"/>
  <c r="I58172" i="20"/>
  <c r="G58172" i="20"/>
  <c r="I58170" i="20"/>
  <c r="G58170" i="20"/>
  <c r="I58168" i="20"/>
  <c r="G58168" i="20"/>
  <c r="I58166" i="20"/>
  <c r="G58166" i="20"/>
  <c r="I58164" i="20"/>
  <c r="G58164" i="20"/>
  <c r="I58162" i="20"/>
  <c r="G58162" i="20"/>
  <c r="I58160" i="20"/>
  <c r="G58160" i="20"/>
  <c r="I58158" i="20"/>
  <c r="G58158" i="20"/>
  <c r="I58156" i="20"/>
  <c r="G58156" i="20"/>
  <c r="I58154" i="20"/>
  <c r="G58154" i="20"/>
  <c r="I58152" i="20"/>
  <c r="G58152" i="20"/>
  <c r="I58150" i="20"/>
  <c r="G58150" i="20"/>
  <c r="I58148" i="20"/>
  <c r="G58148" i="20"/>
  <c r="I58146" i="20"/>
  <c r="G58146" i="20"/>
  <c r="I58144" i="20"/>
  <c r="G58144" i="20"/>
  <c r="I58142" i="20"/>
  <c r="G58142" i="20"/>
  <c r="I58140" i="20"/>
  <c r="G58140" i="20"/>
  <c r="I58138" i="20"/>
  <c r="G58138" i="20"/>
  <c r="I58136" i="20"/>
  <c r="G58136" i="20"/>
  <c r="I58134" i="20"/>
  <c r="G58134" i="20"/>
  <c r="I58132" i="20"/>
  <c r="G58132" i="20"/>
  <c r="I58130" i="20"/>
  <c r="G58130" i="20"/>
  <c r="I58128" i="20"/>
  <c r="G58128" i="20"/>
  <c r="I58126" i="20"/>
  <c r="G58126" i="20"/>
  <c r="I58124" i="20"/>
  <c r="G58124" i="20"/>
  <c r="I58122" i="20"/>
  <c r="G58122" i="20"/>
  <c r="I58120" i="20"/>
  <c r="G58120" i="20"/>
  <c r="I58118" i="20"/>
  <c r="G58118" i="20"/>
  <c r="I58116" i="20"/>
  <c r="G58116" i="20"/>
  <c r="I58114" i="20"/>
  <c r="G58114" i="20"/>
  <c r="I58112" i="20"/>
  <c r="G58112" i="20"/>
  <c r="I58110" i="20"/>
  <c r="G58110" i="20"/>
  <c r="I58108" i="20"/>
  <c r="G58108" i="20"/>
  <c r="I58106" i="20"/>
  <c r="G58106" i="20"/>
  <c r="I58104" i="20"/>
  <c r="G58104" i="20"/>
  <c r="I58102" i="20"/>
  <c r="G58102" i="20"/>
  <c r="I58100" i="20"/>
  <c r="G58100" i="20"/>
  <c r="I58098" i="20"/>
  <c r="G58098" i="20"/>
  <c r="I58096" i="20"/>
  <c r="G58096" i="20"/>
  <c r="I58094" i="20"/>
  <c r="G58094" i="20"/>
  <c r="I58092" i="20"/>
  <c r="G58092" i="20"/>
  <c r="I58090" i="20"/>
  <c r="G58090" i="20"/>
  <c r="I58088" i="20"/>
  <c r="G58088" i="20"/>
  <c r="I58086" i="20"/>
  <c r="G58086" i="20"/>
  <c r="I58084" i="20"/>
  <c r="G58084" i="20"/>
  <c r="I58082" i="20"/>
  <c r="G58082" i="20"/>
  <c r="I58080" i="20"/>
  <c r="G58080" i="20"/>
  <c r="I58078" i="20"/>
  <c r="G58078" i="20"/>
  <c r="I58076" i="20"/>
  <c r="G58076" i="20"/>
  <c r="I58074" i="20"/>
  <c r="G58074" i="20"/>
  <c r="I58072" i="20"/>
  <c r="G58072" i="20"/>
  <c r="I58070" i="20"/>
  <c r="G58070" i="20"/>
  <c r="I58068" i="20"/>
  <c r="G58068" i="20"/>
  <c r="I58066" i="20"/>
  <c r="G58066" i="20"/>
  <c r="I58064" i="20"/>
  <c r="G58064" i="20"/>
  <c r="I58062" i="20"/>
  <c r="G58062" i="20"/>
  <c r="I58060" i="20"/>
  <c r="G58060" i="20"/>
  <c r="I58058" i="20"/>
  <c r="G58058" i="20"/>
  <c r="I58056" i="20"/>
  <c r="G58056" i="20"/>
  <c r="I58054" i="20"/>
  <c r="G58054" i="20"/>
  <c r="I58052" i="20"/>
  <c r="G58052" i="20"/>
  <c r="I58050" i="20"/>
  <c r="G58050" i="20"/>
  <c r="I58048" i="20"/>
  <c r="G58048" i="20"/>
  <c r="I58046" i="20"/>
  <c r="G58046" i="20"/>
  <c r="I58044" i="20"/>
  <c r="G58044" i="20"/>
  <c r="I58042" i="20"/>
  <c r="G58042" i="20"/>
  <c r="I58040" i="20"/>
  <c r="G58040" i="20"/>
  <c r="I58038" i="20"/>
  <c r="G58038" i="20"/>
  <c r="I58036" i="20"/>
  <c r="G58036" i="20"/>
  <c r="I58034" i="20"/>
  <c r="G58034" i="20"/>
  <c r="I58032" i="20"/>
  <c r="G58032" i="20"/>
  <c r="I58030" i="20"/>
  <c r="G58030" i="20"/>
  <c r="I58028" i="20"/>
  <c r="G58028" i="20"/>
  <c r="I58026" i="20"/>
  <c r="G58026" i="20"/>
  <c r="I58024" i="20"/>
  <c r="G58024" i="20"/>
  <c r="I58022" i="20"/>
  <c r="G58022" i="20"/>
  <c r="I58020" i="20"/>
  <c r="G58020" i="20"/>
  <c r="I58018" i="20"/>
  <c r="G58018" i="20"/>
  <c r="I58016" i="20"/>
  <c r="G58016" i="20"/>
  <c r="I58014" i="20"/>
  <c r="G58014" i="20"/>
  <c r="I58012" i="20"/>
  <c r="G58012" i="20"/>
  <c r="I58010" i="20"/>
  <c r="G58010" i="20"/>
  <c r="I58008" i="20"/>
  <c r="G58008" i="20"/>
  <c r="I58006" i="20"/>
  <c r="G58006" i="20"/>
  <c r="I58004" i="20"/>
  <c r="G58004" i="20"/>
  <c r="I58002" i="20"/>
  <c r="G58002" i="20"/>
  <c r="I58000" i="20"/>
  <c r="G58000" i="20"/>
  <c r="I57998" i="20"/>
  <c r="G57998" i="20"/>
  <c r="I57996" i="20"/>
  <c r="G57996" i="20"/>
  <c r="I57994" i="20"/>
  <c r="G57994" i="20"/>
  <c r="I57992" i="20"/>
  <c r="G57992" i="20"/>
  <c r="I57990" i="20"/>
  <c r="G57990" i="20"/>
  <c r="I57988" i="20"/>
  <c r="G57988" i="20"/>
  <c r="I57986" i="20"/>
  <c r="G57986" i="20"/>
  <c r="I57984" i="20"/>
  <c r="G57984" i="20"/>
  <c r="I57982" i="20"/>
  <c r="G57982" i="20"/>
  <c r="I57980" i="20"/>
  <c r="G57980" i="20"/>
  <c r="I57978" i="20"/>
  <c r="G57978" i="20"/>
  <c r="I57976" i="20"/>
  <c r="G57976" i="20"/>
  <c r="I57974" i="20"/>
  <c r="G57974" i="20"/>
  <c r="I57972" i="20"/>
  <c r="G57972" i="20"/>
  <c r="I57970" i="20"/>
  <c r="G57970" i="20"/>
  <c r="I57968" i="20"/>
  <c r="G57968" i="20"/>
  <c r="I57966" i="20"/>
  <c r="G57966" i="20"/>
  <c r="I57964" i="20"/>
  <c r="G57964" i="20"/>
  <c r="I57962" i="20"/>
  <c r="G57962" i="20"/>
  <c r="I57960" i="20"/>
  <c r="G57960" i="20"/>
  <c r="I57958" i="20"/>
  <c r="G57958" i="20"/>
  <c r="I57956" i="20"/>
  <c r="G57956" i="20"/>
  <c r="I57954" i="20"/>
  <c r="G57954" i="20"/>
  <c r="I57952" i="20"/>
  <c r="G57952" i="20"/>
  <c r="I57950" i="20"/>
  <c r="G57950" i="20"/>
  <c r="I57948" i="20"/>
  <c r="G57948" i="20"/>
  <c r="I57946" i="20"/>
  <c r="G57946" i="20"/>
  <c r="I57944" i="20"/>
  <c r="G57944" i="20"/>
  <c r="I57942" i="20"/>
  <c r="G57942" i="20"/>
  <c r="I57940" i="20"/>
  <c r="G57940" i="20"/>
  <c r="I57938" i="20"/>
  <c r="G57938" i="20"/>
  <c r="I57936" i="20"/>
  <c r="G57936" i="20"/>
  <c r="I57934" i="20"/>
  <c r="G57934" i="20"/>
  <c r="I57932" i="20"/>
  <c r="G57932" i="20"/>
  <c r="I57930" i="20"/>
  <c r="G57930" i="20"/>
  <c r="I57928" i="20"/>
  <c r="G57928" i="20"/>
  <c r="I57926" i="20"/>
  <c r="G57926" i="20"/>
  <c r="I57924" i="20"/>
  <c r="G57924" i="20"/>
  <c r="I57922" i="20"/>
  <c r="G57922" i="20"/>
  <c r="I57920" i="20"/>
  <c r="G57920" i="20"/>
  <c r="I57918" i="20"/>
  <c r="G57918" i="20"/>
  <c r="I57916" i="20"/>
  <c r="G57916" i="20"/>
  <c r="I57914" i="20"/>
  <c r="G57914" i="20"/>
  <c r="I57912" i="20"/>
  <c r="G57912" i="20"/>
  <c r="I57910" i="20"/>
  <c r="G57910" i="20"/>
  <c r="I57908" i="20"/>
  <c r="G57908" i="20"/>
  <c r="I57906" i="20"/>
  <c r="G57906" i="20"/>
  <c r="I57904" i="20"/>
  <c r="G57904" i="20"/>
  <c r="I57902" i="20"/>
  <c r="G57902" i="20"/>
  <c r="I57900" i="20"/>
  <c r="G57900" i="20"/>
  <c r="I57898" i="20"/>
  <c r="G57898" i="20"/>
  <c r="I57896" i="20"/>
  <c r="G57896" i="20"/>
  <c r="I57894" i="20"/>
  <c r="G57894" i="20"/>
  <c r="I57892" i="20"/>
  <c r="G57892" i="20"/>
  <c r="I57890" i="20"/>
  <c r="G57890" i="20"/>
  <c r="I57888" i="20"/>
  <c r="G57888" i="20"/>
  <c r="I57886" i="20"/>
  <c r="G57886" i="20"/>
  <c r="I57884" i="20"/>
  <c r="G57884" i="20"/>
  <c r="I57882" i="20"/>
  <c r="G57882" i="20"/>
  <c r="I57880" i="20"/>
  <c r="G57880" i="20"/>
  <c r="I57878" i="20"/>
  <c r="G57878" i="20"/>
  <c r="I57876" i="20"/>
  <c r="G57876" i="20"/>
  <c r="I57874" i="20"/>
  <c r="G57874" i="20"/>
  <c r="I57872" i="20"/>
  <c r="G57872" i="20"/>
  <c r="I57870" i="20"/>
  <c r="G57870" i="20"/>
  <c r="I57868" i="20"/>
  <c r="G57868" i="20"/>
  <c r="I57866" i="20"/>
  <c r="G57866" i="20"/>
  <c r="I57864" i="20"/>
  <c r="G57864" i="20"/>
  <c r="I57862" i="20"/>
  <c r="G57862" i="20"/>
  <c r="I57860" i="20"/>
  <c r="G57860" i="20"/>
  <c r="I57858" i="20"/>
  <c r="G57858" i="20"/>
  <c r="I57856" i="20"/>
  <c r="G57856" i="20"/>
  <c r="I57854" i="20"/>
  <c r="G57854" i="20"/>
  <c r="I57852" i="20"/>
  <c r="G57852" i="20"/>
  <c r="I57850" i="20"/>
  <c r="G57850" i="20"/>
  <c r="I57848" i="20"/>
  <c r="G57848" i="20"/>
  <c r="I57846" i="20"/>
  <c r="G57846" i="20"/>
  <c r="I57844" i="20"/>
  <c r="G57844" i="20"/>
  <c r="I57842" i="20"/>
  <c r="G57842" i="20"/>
  <c r="I57840" i="20"/>
  <c r="G57840" i="20"/>
  <c r="I57838" i="20"/>
  <c r="G57838" i="20"/>
  <c r="I57836" i="20"/>
  <c r="G57836" i="20"/>
  <c r="I57834" i="20"/>
  <c r="G57834" i="20"/>
  <c r="I57832" i="20"/>
  <c r="G57832" i="20"/>
  <c r="I57830" i="20"/>
  <c r="G57830" i="20"/>
  <c r="I57828" i="20"/>
  <c r="G57828" i="20"/>
  <c r="I57826" i="20"/>
  <c r="G57826" i="20"/>
  <c r="I57824" i="20"/>
  <c r="G57824" i="20"/>
  <c r="I57822" i="20"/>
  <c r="G57822" i="20"/>
  <c r="I57820" i="20"/>
  <c r="G57820" i="20"/>
  <c r="I57818" i="20"/>
  <c r="G57818" i="20"/>
  <c r="I57816" i="20"/>
  <c r="G57816" i="20"/>
  <c r="I57814" i="20"/>
  <c r="G57814" i="20"/>
  <c r="I57812" i="20"/>
  <c r="G57812" i="20"/>
  <c r="I57810" i="20"/>
  <c r="G57810" i="20"/>
  <c r="I57808" i="20"/>
  <c r="G57808" i="20"/>
  <c r="I57806" i="20"/>
  <c r="G57806" i="20"/>
  <c r="I57804" i="20"/>
  <c r="G57804" i="20"/>
  <c r="I57802" i="20"/>
  <c r="G57802" i="20"/>
  <c r="I57800" i="20"/>
  <c r="G57800" i="20"/>
  <c r="I57798" i="20"/>
  <c r="G57798" i="20"/>
  <c r="I57796" i="20"/>
  <c r="G57796" i="20"/>
  <c r="I57794" i="20"/>
  <c r="G57794" i="20"/>
  <c r="I57792" i="20"/>
  <c r="G57792" i="20"/>
  <c r="I57790" i="20"/>
  <c r="G57790" i="20"/>
  <c r="I57788" i="20"/>
  <c r="G57788" i="20"/>
  <c r="I57786" i="20"/>
  <c r="G57786" i="20"/>
  <c r="I57784" i="20"/>
  <c r="G57784" i="20"/>
  <c r="I57782" i="20"/>
  <c r="G57782" i="20"/>
  <c r="I57780" i="20"/>
  <c r="G57780" i="20"/>
  <c r="I57778" i="20"/>
  <c r="G57778" i="20"/>
  <c r="I57776" i="20"/>
  <c r="G57776" i="20"/>
  <c r="I57774" i="20"/>
  <c r="G57774" i="20"/>
  <c r="I57772" i="20"/>
  <c r="G57772" i="20"/>
  <c r="I57770" i="20"/>
  <c r="G57770" i="20"/>
  <c r="I57768" i="20"/>
  <c r="G57768" i="20"/>
  <c r="I57766" i="20"/>
  <c r="G57766" i="20"/>
  <c r="I57764" i="20"/>
  <c r="G57764" i="20"/>
  <c r="I57762" i="20"/>
  <c r="G57762" i="20"/>
  <c r="I57760" i="20"/>
  <c r="G57760" i="20"/>
  <c r="I57758" i="20"/>
  <c r="G57758" i="20"/>
  <c r="I57756" i="20"/>
  <c r="G57756" i="20"/>
  <c r="I57754" i="20"/>
  <c r="G57754" i="20"/>
  <c r="I57752" i="20"/>
  <c r="G57752" i="20"/>
  <c r="I57750" i="20"/>
  <c r="G57750" i="20"/>
  <c r="I57748" i="20"/>
  <c r="G57748" i="20"/>
  <c r="I57746" i="20"/>
  <c r="G57746" i="20"/>
  <c r="I57744" i="20"/>
  <c r="G57744" i="20"/>
  <c r="I57742" i="20"/>
  <c r="G57742" i="20"/>
  <c r="I57740" i="20"/>
  <c r="G57740" i="20"/>
  <c r="I57738" i="20"/>
  <c r="G57738" i="20"/>
  <c r="I57736" i="20"/>
  <c r="G57736" i="20"/>
  <c r="I57734" i="20"/>
  <c r="G57734" i="20"/>
  <c r="I57732" i="20"/>
  <c r="G57732" i="20"/>
  <c r="I57730" i="20"/>
  <c r="G57730" i="20"/>
  <c r="I57728" i="20"/>
  <c r="G57728" i="20"/>
  <c r="I57726" i="20"/>
  <c r="G57726" i="20"/>
  <c r="I57724" i="20"/>
  <c r="G57724" i="20"/>
  <c r="I57722" i="20"/>
  <c r="G57722" i="20"/>
  <c r="I57720" i="20"/>
  <c r="G57720" i="20"/>
  <c r="I57718" i="20"/>
  <c r="G57718" i="20"/>
  <c r="I57716" i="20"/>
  <c r="G57716" i="20"/>
  <c r="I57714" i="20"/>
  <c r="G57714" i="20"/>
  <c r="I57712" i="20"/>
  <c r="G57712" i="20"/>
  <c r="I57710" i="20"/>
  <c r="G57710" i="20"/>
  <c r="I57708" i="20"/>
  <c r="G57708" i="20"/>
  <c r="I57706" i="20"/>
  <c r="G57706" i="20"/>
  <c r="I57704" i="20"/>
  <c r="G57704" i="20"/>
  <c r="I57702" i="20"/>
  <c r="G57702" i="20"/>
  <c r="I57700" i="20"/>
  <c r="G57700" i="20"/>
  <c r="I57698" i="20"/>
  <c r="G57698" i="20"/>
  <c r="I57696" i="20"/>
  <c r="G57696" i="20"/>
  <c r="I57694" i="20"/>
  <c r="G57694" i="20"/>
  <c r="I57692" i="20"/>
  <c r="G57692" i="20"/>
  <c r="I57690" i="20"/>
  <c r="G57690" i="20"/>
  <c r="I57688" i="20"/>
  <c r="G57688" i="20"/>
  <c r="I57686" i="20"/>
  <c r="G57686" i="20"/>
  <c r="I57684" i="20"/>
  <c r="G57684" i="20"/>
  <c r="I57682" i="20"/>
  <c r="G57682" i="20"/>
  <c r="I57680" i="20"/>
  <c r="G57680" i="20"/>
  <c r="I57678" i="20"/>
  <c r="G57678" i="20"/>
  <c r="I57676" i="20"/>
  <c r="G57676" i="20"/>
  <c r="I57674" i="20"/>
  <c r="G57674" i="20"/>
  <c r="I57672" i="20"/>
  <c r="G57672" i="20"/>
  <c r="I57670" i="20"/>
  <c r="G57670" i="20"/>
  <c r="I57668" i="20"/>
  <c r="G57668" i="20"/>
  <c r="I57666" i="20"/>
  <c r="G57666" i="20"/>
  <c r="I57664" i="20"/>
  <c r="G57664" i="20"/>
  <c r="I57662" i="20"/>
  <c r="G57662" i="20"/>
  <c r="I57660" i="20"/>
  <c r="G57660" i="20"/>
  <c r="I57658" i="20"/>
  <c r="G57658" i="20"/>
  <c r="I57656" i="20"/>
  <c r="G57656" i="20"/>
  <c r="I57654" i="20"/>
  <c r="G57654" i="20"/>
  <c r="I57652" i="20"/>
  <c r="G57652" i="20"/>
  <c r="I57650" i="20"/>
  <c r="G57650" i="20"/>
  <c r="I57648" i="20"/>
  <c r="G57648" i="20"/>
  <c r="I57646" i="20"/>
  <c r="G57646" i="20"/>
  <c r="I57644" i="20"/>
  <c r="G57644" i="20"/>
  <c r="I57642" i="20"/>
  <c r="G57642" i="20"/>
  <c r="I57640" i="20"/>
  <c r="G57640" i="20"/>
  <c r="I57638" i="20"/>
  <c r="G57638" i="20"/>
  <c r="I57636" i="20"/>
  <c r="G57636" i="20"/>
  <c r="I57634" i="20"/>
  <c r="G57634" i="20"/>
  <c r="I57632" i="20"/>
  <c r="G57632" i="20"/>
  <c r="I57630" i="20"/>
  <c r="G57630" i="20"/>
  <c r="I57628" i="20"/>
  <c r="G57628" i="20"/>
  <c r="I57626" i="20"/>
  <c r="G57626" i="20"/>
  <c r="I57624" i="20"/>
  <c r="G57624" i="20"/>
  <c r="I57622" i="20"/>
  <c r="G57622" i="20"/>
  <c r="I57620" i="20"/>
  <c r="G57620" i="20"/>
  <c r="I57618" i="20"/>
  <c r="G57618" i="20"/>
  <c r="I57616" i="20"/>
  <c r="G57616" i="20"/>
  <c r="I57614" i="20"/>
  <c r="G57614" i="20"/>
  <c r="I57612" i="20"/>
  <c r="G57612" i="20"/>
  <c r="I57610" i="20"/>
  <c r="G57610" i="20"/>
  <c r="I57608" i="20"/>
  <c r="G57608" i="20"/>
  <c r="I57606" i="20"/>
  <c r="G57606" i="20"/>
  <c r="I57604" i="20"/>
  <c r="G57604" i="20"/>
  <c r="I57602" i="20"/>
  <c r="G57602" i="20"/>
  <c r="I57600" i="20"/>
  <c r="G57600" i="20"/>
  <c r="I57598" i="20"/>
  <c r="G57598" i="20"/>
  <c r="I57596" i="20"/>
  <c r="G57596" i="20"/>
  <c r="I57594" i="20"/>
  <c r="G57594" i="20"/>
  <c r="I57592" i="20"/>
  <c r="G57592" i="20"/>
  <c r="I57590" i="20"/>
  <c r="G57590" i="20"/>
  <c r="I57588" i="20"/>
  <c r="G57588" i="20"/>
  <c r="I57586" i="20"/>
  <c r="G57586" i="20"/>
  <c r="I57584" i="20"/>
  <c r="G57584" i="20"/>
  <c r="I57582" i="20"/>
  <c r="G57582" i="20"/>
  <c r="I57580" i="20"/>
  <c r="G57580" i="20"/>
  <c r="I57578" i="20"/>
  <c r="G57578" i="20"/>
  <c r="I57576" i="20"/>
  <c r="G57576" i="20"/>
  <c r="I57574" i="20"/>
  <c r="G57574" i="20"/>
  <c r="I57572" i="20"/>
  <c r="G57572" i="20"/>
  <c r="I57570" i="20"/>
  <c r="G57570" i="20"/>
  <c r="I57568" i="20"/>
  <c r="G57568" i="20"/>
  <c r="I57566" i="20"/>
  <c r="G57566" i="20"/>
  <c r="I57564" i="20"/>
  <c r="G57564" i="20"/>
  <c r="I57562" i="20"/>
  <c r="G57562" i="20"/>
  <c r="I57560" i="20"/>
  <c r="G57560" i="20"/>
  <c r="I57558" i="20"/>
  <c r="G57558" i="20"/>
  <c r="I57556" i="20"/>
  <c r="G57556" i="20"/>
  <c r="I57554" i="20"/>
  <c r="G57554" i="20"/>
  <c r="I57552" i="20"/>
  <c r="G57552" i="20"/>
  <c r="I57550" i="20"/>
  <c r="G57550" i="20"/>
  <c r="I57548" i="20"/>
  <c r="G57548" i="20"/>
  <c r="I57546" i="20"/>
  <c r="G57546" i="20"/>
  <c r="I57544" i="20"/>
  <c r="G57544" i="20"/>
  <c r="I57542" i="20"/>
  <c r="G57542" i="20"/>
  <c r="I57540" i="20"/>
  <c r="G57540" i="20"/>
  <c r="I57538" i="20"/>
  <c r="G57538" i="20"/>
  <c r="I57536" i="20"/>
  <c r="G57536" i="20"/>
  <c r="I57534" i="20"/>
  <c r="G57534" i="20"/>
  <c r="I57532" i="20"/>
  <c r="G57532" i="20"/>
  <c r="I57530" i="20"/>
  <c r="G57530" i="20"/>
  <c r="I57528" i="20"/>
  <c r="G57528" i="20"/>
  <c r="I57526" i="20"/>
  <c r="G57526" i="20"/>
  <c r="I57524" i="20"/>
  <c r="G57524" i="20"/>
  <c r="I57522" i="20"/>
  <c r="G57522" i="20"/>
  <c r="I57520" i="20"/>
  <c r="G57520" i="20"/>
  <c r="I57518" i="20"/>
  <c r="G57518" i="20"/>
  <c r="I57516" i="20"/>
  <c r="G57516" i="20"/>
  <c r="I57514" i="20"/>
  <c r="G57514" i="20"/>
  <c r="I57512" i="20"/>
  <c r="G57512" i="20"/>
  <c r="I57510" i="20"/>
  <c r="G57510" i="20"/>
  <c r="I57508" i="20"/>
  <c r="G57508" i="20"/>
  <c r="I57506" i="20"/>
  <c r="G57506" i="20"/>
  <c r="I57504" i="20"/>
  <c r="G57504" i="20"/>
  <c r="I57502" i="20"/>
  <c r="G57502" i="20"/>
  <c r="I57500" i="20"/>
  <c r="G57500" i="20"/>
  <c r="I57498" i="20"/>
  <c r="G57498" i="20"/>
  <c r="I57496" i="20"/>
  <c r="G57496" i="20"/>
  <c r="I57494" i="20"/>
  <c r="G57494" i="20"/>
  <c r="I57492" i="20"/>
  <c r="G57492" i="20"/>
  <c r="I57490" i="20"/>
  <c r="G57490" i="20"/>
  <c r="I57488" i="20"/>
  <c r="G57488" i="20"/>
  <c r="I57486" i="20"/>
  <c r="G57486" i="20"/>
  <c r="I57484" i="20"/>
  <c r="G57484" i="20"/>
  <c r="I57482" i="20"/>
  <c r="G57482" i="20"/>
  <c r="I57480" i="20"/>
  <c r="G57480" i="20"/>
  <c r="I57478" i="20"/>
  <c r="G57478" i="20"/>
  <c r="I57476" i="20"/>
  <c r="G57476" i="20"/>
  <c r="I57474" i="20"/>
  <c r="G57474" i="20"/>
  <c r="I57472" i="20"/>
  <c r="G57472" i="20"/>
  <c r="I57470" i="20"/>
  <c r="G57470" i="20"/>
  <c r="I57468" i="20"/>
  <c r="G57468" i="20"/>
  <c r="I57466" i="20"/>
  <c r="G57466" i="20"/>
  <c r="I57464" i="20"/>
  <c r="G57464" i="20"/>
  <c r="I57462" i="20"/>
  <c r="G57462" i="20"/>
  <c r="I57460" i="20"/>
  <c r="G57460" i="20"/>
  <c r="I57458" i="20"/>
  <c r="G57458" i="20"/>
  <c r="I57456" i="20"/>
  <c r="G57456" i="20"/>
  <c r="I57454" i="20"/>
  <c r="G57454" i="20"/>
  <c r="I57452" i="20"/>
  <c r="G57452" i="20"/>
  <c r="I57450" i="20"/>
  <c r="G57450" i="20"/>
  <c r="I57448" i="20"/>
  <c r="G57448" i="20"/>
  <c r="I57446" i="20"/>
  <c r="G57446" i="20"/>
  <c r="I57444" i="20"/>
  <c r="G57444" i="20"/>
  <c r="I57442" i="20"/>
  <c r="G57442" i="20"/>
  <c r="I57440" i="20"/>
  <c r="G57440" i="20"/>
  <c r="I57438" i="20"/>
  <c r="G57438" i="20"/>
  <c r="I57436" i="20"/>
  <c r="G57436" i="20"/>
  <c r="I57434" i="20"/>
  <c r="G57434" i="20"/>
  <c r="I57432" i="20"/>
  <c r="G57432" i="20"/>
  <c r="I57430" i="20"/>
  <c r="G57430" i="20"/>
  <c r="I57428" i="20"/>
  <c r="G57428" i="20"/>
  <c r="I57426" i="20"/>
  <c r="G57426" i="20"/>
  <c r="I57424" i="20"/>
  <c r="G57424" i="20"/>
  <c r="I57422" i="20"/>
  <c r="G57422" i="20"/>
  <c r="I57420" i="20"/>
  <c r="G57420" i="20"/>
  <c r="I57418" i="20"/>
  <c r="G57418" i="20"/>
  <c r="I57416" i="20"/>
  <c r="G57416" i="20"/>
  <c r="I57414" i="20"/>
  <c r="G57414" i="20"/>
  <c r="I57412" i="20"/>
  <c r="G57412" i="20"/>
  <c r="I57410" i="20"/>
  <c r="G57410" i="20"/>
  <c r="I57408" i="20"/>
  <c r="G57408" i="20"/>
  <c r="I57406" i="20"/>
  <c r="G57406" i="20"/>
  <c r="I57404" i="20"/>
  <c r="G57404" i="20"/>
  <c r="I57402" i="20"/>
  <c r="G57402" i="20"/>
  <c r="I57400" i="20"/>
  <c r="G57400" i="20"/>
  <c r="I57398" i="20"/>
  <c r="G57398" i="20"/>
  <c r="I57396" i="20"/>
  <c r="G57396" i="20"/>
  <c r="I57394" i="20"/>
  <c r="G57394" i="20"/>
  <c r="I57392" i="20"/>
  <c r="G57392" i="20"/>
  <c r="I57390" i="20"/>
  <c r="G57390" i="20"/>
  <c r="I57388" i="20"/>
  <c r="G57388" i="20"/>
  <c r="I57386" i="20"/>
  <c r="G57386" i="20"/>
  <c r="I57384" i="20"/>
  <c r="G57384" i="20"/>
  <c r="I57382" i="20"/>
  <c r="G57382" i="20"/>
  <c r="I57380" i="20"/>
  <c r="G57380" i="20"/>
  <c r="I57378" i="20"/>
  <c r="G57378" i="20"/>
  <c r="I57376" i="20"/>
  <c r="G57376" i="20"/>
  <c r="I57374" i="20"/>
  <c r="G57374" i="20"/>
  <c r="I57372" i="20"/>
  <c r="G57372" i="20"/>
  <c r="I57370" i="20"/>
  <c r="G57370" i="20"/>
  <c r="I57368" i="20"/>
  <c r="G57368" i="20"/>
  <c r="I57366" i="20"/>
  <c r="G57366" i="20"/>
  <c r="I57364" i="20"/>
  <c r="G57364" i="20"/>
  <c r="I57362" i="20"/>
  <c r="G57362" i="20"/>
  <c r="I57360" i="20"/>
  <c r="G57360" i="20"/>
  <c r="I57358" i="20"/>
  <c r="G57358" i="20"/>
  <c r="I57356" i="20"/>
  <c r="G57356" i="20"/>
  <c r="I57354" i="20"/>
  <c r="G57354" i="20"/>
  <c r="I57352" i="20"/>
  <c r="G57352" i="20"/>
  <c r="I57350" i="20"/>
  <c r="G57350" i="20"/>
  <c r="I57348" i="20"/>
  <c r="G57348" i="20"/>
  <c r="I57346" i="20"/>
  <c r="G57346" i="20"/>
  <c r="I57344" i="20"/>
  <c r="G57344" i="20"/>
  <c r="I57342" i="20"/>
  <c r="G57342" i="20"/>
  <c r="I57340" i="20"/>
  <c r="G57340" i="20"/>
  <c r="I57338" i="20"/>
  <c r="G57338" i="20"/>
  <c r="I57336" i="20"/>
  <c r="G57336" i="20"/>
  <c r="I57334" i="20"/>
  <c r="G57334" i="20"/>
  <c r="I57332" i="20"/>
  <c r="G57332" i="20"/>
  <c r="I57330" i="20"/>
  <c r="G57330" i="20"/>
  <c r="I57328" i="20"/>
  <c r="G57328" i="20"/>
  <c r="I57326" i="20"/>
  <c r="G57326" i="20"/>
  <c r="I57324" i="20"/>
  <c r="G57324" i="20"/>
  <c r="I57322" i="20"/>
  <c r="G57322" i="20"/>
  <c r="I57320" i="20"/>
  <c r="G57320" i="20"/>
  <c r="I57318" i="20"/>
  <c r="G57318" i="20"/>
  <c r="I57316" i="20"/>
  <c r="G57316" i="20"/>
  <c r="I57314" i="20"/>
  <c r="G57314" i="20"/>
  <c r="I57312" i="20"/>
  <c r="G57312" i="20"/>
  <c r="I57310" i="20"/>
  <c r="G57310" i="20"/>
  <c r="I57308" i="20"/>
  <c r="G57308" i="20"/>
  <c r="I57306" i="20"/>
  <c r="G57306" i="20"/>
  <c r="I57304" i="20"/>
  <c r="G57304" i="20"/>
  <c r="I57302" i="20"/>
  <c r="G57302" i="20"/>
  <c r="I57300" i="20"/>
  <c r="G57300" i="20"/>
  <c r="I57298" i="20"/>
  <c r="G57298" i="20"/>
  <c r="I57296" i="20"/>
  <c r="G57296" i="20"/>
  <c r="I57294" i="20"/>
  <c r="G57294" i="20"/>
  <c r="I57292" i="20"/>
  <c r="G57292" i="20"/>
  <c r="I57290" i="20"/>
  <c r="G57290" i="20"/>
  <c r="I57288" i="20"/>
  <c r="G57288" i="20"/>
  <c r="I57286" i="20"/>
  <c r="G57286" i="20"/>
  <c r="I57284" i="20"/>
  <c r="G57284" i="20"/>
  <c r="I57282" i="20"/>
  <c r="G57282" i="20"/>
  <c r="I57280" i="20"/>
  <c r="G57280" i="20"/>
  <c r="I57278" i="20"/>
  <c r="G57278" i="20"/>
  <c r="I57276" i="20"/>
  <c r="G57276" i="20"/>
  <c r="I57274" i="20"/>
  <c r="G57274" i="20"/>
  <c r="I57272" i="20"/>
  <c r="G57272" i="20"/>
  <c r="I57270" i="20"/>
  <c r="G57270" i="20"/>
  <c r="I57268" i="20"/>
  <c r="G57268" i="20"/>
  <c r="I57266" i="20"/>
  <c r="G57266" i="20"/>
  <c r="I57264" i="20"/>
  <c r="G57264" i="20"/>
  <c r="I57262" i="20"/>
  <c r="G57262" i="20"/>
  <c r="I57260" i="20"/>
  <c r="G57260" i="20"/>
  <c r="I57258" i="20"/>
  <c r="G57258" i="20"/>
  <c r="I57256" i="20"/>
  <c r="G57256" i="20"/>
  <c r="I57254" i="20"/>
  <c r="G57254" i="20"/>
  <c r="I57252" i="20"/>
  <c r="G57252" i="20"/>
  <c r="I57250" i="20"/>
  <c r="G57250" i="20"/>
  <c r="I57248" i="20"/>
  <c r="G57248" i="20"/>
  <c r="I57246" i="20"/>
  <c r="G57246" i="20"/>
  <c r="I57244" i="20"/>
  <c r="G57244" i="20"/>
  <c r="I57242" i="20"/>
  <c r="G57242" i="20"/>
  <c r="I57240" i="20"/>
  <c r="G57240" i="20"/>
  <c r="I57238" i="20"/>
  <c r="G57238" i="20"/>
  <c r="I57236" i="20"/>
  <c r="G57236" i="20"/>
  <c r="I57234" i="20"/>
  <c r="G57234" i="20"/>
  <c r="I57232" i="20"/>
  <c r="G57232" i="20"/>
  <c r="I57230" i="20"/>
  <c r="G57230" i="20"/>
  <c r="I57228" i="20"/>
  <c r="G57228" i="20"/>
  <c r="I57226" i="20"/>
  <c r="G57226" i="20"/>
  <c r="I57224" i="20"/>
  <c r="G57224" i="20"/>
  <c r="I57222" i="20"/>
  <c r="G57222" i="20"/>
  <c r="I57220" i="20"/>
  <c r="G57220" i="20"/>
  <c r="I57218" i="20"/>
  <c r="G57218" i="20"/>
  <c r="I57216" i="20"/>
  <c r="G57216" i="20"/>
  <c r="I57214" i="20"/>
  <c r="G57214" i="20"/>
  <c r="I57212" i="20"/>
  <c r="G57212" i="20"/>
  <c r="I57210" i="20"/>
  <c r="G57210" i="20"/>
  <c r="I57208" i="20"/>
  <c r="G57208" i="20"/>
  <c r="I57206" i="20"/>
  <c r="G57206" i="20"/>
  <c r="I57204" i="20"/>
  <c r="G57204" i="20"/>
  <c r="I57202" i="20"/>
  <c r="G57202" i="20"/>
  <c r="I57200" i="20"/>
  <c r="G57200" i="20"/>
  <c r="I57198" i="20"/>
  <c r="G57198" i="20"/>
  <c r="I57196" i="20"/>
  <c r="G57196" i="20"/>
  <c r="I57194" i="20"/>
  <c r="G57194" i="20"/>
  <c r="I57192" i="20"/>
  <c r="G57192" i="20"/>
  <c r="I57190" i="20"/>
  <c r="G57190" i="20"/>
  <c r="I57188" i="20"/>
  <c r="G57188" i="20"/>
  <c r="I57186" i="20"/>
  <c r="G57186" i="20"/>
  <c r="I57184" i="20"/>
  <c r="G57184" i="20"/>
  <c r="I57182" i="20"/>
  <c r="G57182" i="20"/>
  <c r="I57180" i="20"/>
  <c r="G57180" i="20"/>
  <c r="I57178" i="20"/>
  <c r="G57178" i="20"/>
  <c r="I57176" i="20"/>
  <c r="G57176" i="20"/>
  <c r="I57174" i="20"/>
  <c r="G57174" i="20"/>
  <c r="I57172" i="20"/>
  <c r="G57172" i="20"/>
  <c r="I57170" i="20"/>
  <c r="G57170" i="20"/>
  <c r="I57168" i="20"/>
  <c r="G57168" i="20"/>
  <c r="I57166" i="20"/>
  <c r="G57166" i="20"/>
  <c r="I57164" i="20"/>
  <c r="G57164" i="20"/>
  <c r="I57162" i="20"/>
  <c r="G57162" i="20"/>
  <c r="I57160" i="20"/>
  <c r="G57160" i="20"/>
  <c r="I57158" i="20"/>
  <c r="G57158" i="20"/>
  <c r="I57156" i="20"/>
  <c r="G57156" i="20"/>
  <c r="I57154" i="20"/>
  <c r="G57154" i="20"/>
  <c r="I57152" i="20"/>
  <c r="G57152" i="20"/>
  <c r="I57150" i="20"/>
  <c r="G57150" i="20"/>
  <c r="I57148" i="20"/>
  <c r="G57148" i="20"/>
  <c r="I57146" i="20"/>
  <c r="G57146" i="20"/>
  <c r="I57144" i="20"/>
  <c r="G57144" i="20"/>
  <c r="I57142" i="20"/>
  <c r="G57142" i="20"/>
  <c r="I57140" i="20"/>
  <c r="G57140" i="20"/>
  <c r="I57138" i="20"/>
  <c r="G57138" i="20"/>
  <c r="I57136" i="20"/>
  <c r="G57136" i="20"/>
  <c r="I57134" i="20"/>
  <c r="G57134" i="20"/>
  <c r="I57132" i="20"/>
  <c r="G57132" i="20"/>
  <c r="I57130" i="20"/>
  <c r="G57130" i="20"/>
  <c r="I57128" i="20"/>
  <c r="G57128" i="20"/>
  <c r="I57126" i="20"/>
  <c r="G57126" i="20"/>
  <c r="I57124" i="20"/>
  <c r="G57124" i="20"/>
  <c r="I57122" i="20"/>
  <c r="G57122" i="20"/>
  <c r="I57120" i="20"/>
  <c r="G57120" i="20"/>
  <c r="I57118" i="20"/>
  <c r="G57118" i="20"/>
  <c r="I57116" i="20"/>
  <c r="G57116" i="20"/>
  <c r="I57114" i="20"/>
  <c r="G57114" i="20"/>
  <c r="I57112" i="20"/>
  <c r="G57112" i="20"/>
  <c r="I57110" i="20"/>
  <c r="G57110" i="20"/>
  <c r="I57108" i="20"/>
  <c r="G57108" i="20"/>
  <c r="I57106" i="20"/>
  <c r="G57106" i="20"/>
  <c r="I57104" i="20"/>
  <c r="G57104" i="20"/>
  <c r="I57102" i="20"/>
  <c r="G57102" i="20"/>
  <c r="I57100" i="20"/>
  <c r="G57100" i="20"/>
  <c r="I57098" i="20"/>
  <c r="G57098" i="20"/>
  <c r="I57096" i="20"/>
  <c r="G57096" i="20"/>
  <c r="I57094" i="20"/>
  <c r="G57094" i="20"/>
  <c r="I57092" i="20"/>
  <c r="G57092" i="20"/>
  <c r="I57090" i="20"/>
  <c r="G57090" i="20"/>
  <c r="I57088" i="20"/>
  <c r="G57088" i="20"/>
  <c r="I57086" i="20"/>
  <c r="G57086" i="20"/>
  <c r="I57084" i="20"/>
  <c r="G57084" i="20"/>
  <c r="I57082" i="20"/>
  <c r="G57082" i="20"/>
  <c r="I57080" i="20"/>
  <c r="G57080" i="20"/>
  <c r="I57078" i="20"/>
  <c r="G57078" i="20"/>
  <c r="I57076" i="20"/>
  <c r="G57076" i="20"/>
  <c r="I57074" i="20"/>
  <c r="G57074" i="20"/>
  <c r="I57072" i="20"/>
  <c r="G57072" i="20"/>
  <c r="I57070" i="20"/>
  <c r="G57070" i="20"/>
  <c r="I57068" i="20"/>
  <c r="G57068" i="20"/>
  <c r="I57066" i="20"/>
  <c r="G57066" i="20"/>
  <c r="I57064" i="20"/>
  <c r="G57064" i="20"/>
  <c r="I57062" i="20"/>
  <c r="G57062" i="20"/>
  <c r="I57060" i="20"/>
  <c r="G57060" i="20"/>
  <c r="I57058" i="20"/>
  <c r="G57058" i="20"/>
  <c r="I57056" i="20"/>
  <c r="G57056" i="20"/>
  <c r="I57054" i="20"/>
  <c r="G57054" i="20"/>
  <c r="I57052" i="20"/>
  <c r="G57052" i="20"/>
  <c r="I57050" i="20"/>
  <c r="G57050" i="20"/>
  <c r="I57048" i="20"/>
  <c r="G57048" i="20"/>
  <c r="I57046" i="20"/>
  <c r="G57046" i="20"/>
  <c r="I57044" i="20"/>
  <c r="G57044" i="20"/>
  <c r="I57042" i="20"/>
  <c r="G57042" i="20"/>
  <c r="I57040" i="20"/>
  <c r="G57040" i="20"/>
  <c r="I57038" i="20"/>
  <c r="G57038" i="20"/>
  <c r="I57036" i="20"/>
  <c r="G57036" i="20"/>
  <c r="I57034" i="20"/>
  <c r="G57034" i="20"/>
  <c r="I57032" i="20"/>
  <c r="G57032" i="20"/>
  <c r="I57030" i="20"/>
  <c r="G57030" i="20"/>
  <c r="I57028" i="20"/>
  <c r="G57028" i="20"/>
  <c r="I57026" i="20"/>
  <c r="G57026" i="20"/>
  <c r="I57024" i="20"/>
  <c r="G57024" i="20"/>
  <c r="I57022" i="20"/>
  <c r="G57022" i="20"/>
  <c r="I57020" i="20"/>
  <c r="G57020" i="20"/>
  <c r="I57018" i="20"/>
  <c r="G57018" i="20"/>
  <c r="I57016" i="20"/>
  <c r="G57016" i="20"/>
  <c r="I57014" i="20"/>
  <c r="G57014" i="20"/>
  <c r="I57012" i="20"/>
  <c r="G57012" i="20"/>
  <c r="I57010" i="20"/>
  <c r="G57010" i="20"/>
  <c r="I57008" i="20"/>
  <c r="G57008" i="20"/>
  <c r="I57006" i="20"/>
  <c r="G57006" i="20"/>
  <c r="I57004" i="20"/>
  <c r="G57004" i="20"/>
  <c r="I57002" i="20"/>
  <c r="G57002" i="20"/>
  <c r="I57000" i="20"/>
  <c r="G57000" i="20"/>
  <c r="I56998" i="20"/>
  <c r="G56998" i="20"/>
  <c r="I56996" i="20"/>
  <c r="G56996" i="20"/>
  <c r="I56994" i="20"/>
  <c r="G56994" i="20"/>
  <c r="I56992" i="20"/>
  <c r="G56992" i="20"/>
  <c r="I56990" i="20"/>
  <c r="G56990" i="20"/>
  <c r="I56988" i="20"/>
  <c r="G56988" i="20"/>
  <c r="I56986" i="20"/>
  <c r="G56986" i="20"/>
  <c r="I56984" i="20"/>
  <c r="G56984" i="20"/>
  <c r="I56982" i="20"/>
  <c r="G56982" i="20"/>
  <c r="I56980" i="20"/>
  <c r="G56980" i="20"/>
  <c r="I56978" i="20"/>
  <c r="G56978" i="20"/>
  <c r="I56976" i="20"/>
  <c r="G56976" i="20"/>
  <c r="I56974" i="20"/>
  <c r="G56974" i="20"/>
  <c r="I56972" i="20"/>
  <c r="G56972" i="20"/>
  <c r="I56970" i="20"/>
  <c r="G56970" i="20"/>
  <c r="I56968" i="20"/>
  <c r="G56968" i="20"/>
  <c r="I56966" i="20"/>
  <c r="G56966" i="20"/>
  <c r="I56964" i="20"/>
  <c r="G56964" i="20"/>
  <c r="I56962" i="20"/>
  <c r="G56962" i="20"/>
  <c r="I56960" i="20"/>
  <c r="G56960" i="20"/>
  <c r="I56958" i="20"/>
  <c r="G56958" i="20"/>
  <c r="I56956" i="20"/>
  <c r="G56956" i="20"/>
  <c r="I56954" i="20"/>
  <c r="G56954" i="20"/>
  <c r="I56952" i="20"/>
  <c r="G56952" i="20"/>
  <c r="I56950" i="20"/>
  <c r="G56950" i="20"/>
  <c r="I56948" i="20"/>
  <c r="G56948" i="20"/>
  <c r="I56946" i="20"/>
  <c r="G56946" i="20"/>
  <c r="I56944" i="20"/>
  <c r="G56944" i="20"/>
  <c r="I56942" i="20"/>
  <c r="G56942" i="20"/>
  <c r="I56940" i="20"/>
  <c r="G56940" i="20"/>
  <c r="I56938" i="20"/>
  <c r="G56938" i="20"/>
  <c r="I56936" i="20"/>
  <c r="G56936" i="20"/>
  <c r="I56934" i="20"/>
  <c r="G56934" i="20"/>
  <c r="I56932" i="20"/>
  <c r="G56932" i="20"/>
  <c r="I56930" i="20"/>
  <c r="G56930" i="20"/>
  <c r="I56928" i="20"/>
  <c r="G56928" i="20"/>
  <c r="I56926" i="20"/>
  <c r="G56926" i="20"/>
  <c r="I56924" i="20"/>
  <c r="G56924" i="20"/>
  <c r="I56922" i="20"/>
  <c r="G56922" i="20"/>
  <c r="I56920" i="20"/>
  <c r="G56920" i="20"/>
  <c r="I56918" i="20"/>
  <c r="G56918" i="20"/>
  <c r="I56916" i="20"/>
  <c r="G56916" i="20"/>
  <c r="I56914" i="20"/>
  <c r="G56914" i="20"/>
  <c r="I56912" i="20"/>
  <c r="G56912" i="20"/>
  <c r="I56910" i="20"/>
  <c r="G56910" i="20"/>
  <c r="I56908" i="20"/>
  <c r="G56908" i="20"/>
  <c r="I56906" i="20"/>
  <c r="G56906" i="20"/>
  <c r="I56904" i="20"/>
  <c r="G56904" i="20"/>
  <c r="I56902" i="20"/>
  <c r="G56902" i="20"/>
  <c r="I56900" i="20"/>
  <c r="G56900" i="20"/>
  <c r="I56898" i="20"/>
  <c r="G56898" i="20"/>
  <c r="I56896" i="20"/>
  <c r="G56896" i="20"/>
  <c r="I56894" i="20"/>
  <c r="G56894" i="20"/>
  <c r="I56892" i="20"/>
  <c r="G56892" i="20"/>
  <c r="I56890" i="20"/>
  <c r="G56890" i="20"/>
  <c r="I56888" i="20"/>
  <c r="G56888" i="20"/>
  <c r="I56886" i="20"/>
  <c r="G56886" i="20"/>
  <c r="I56884" i="20"/>
  <c r="G56884" i="20"/>
  <c r="I56882" i="20"/>
  <c r="G56882" i="20"/>
  <c r="I56880" i="20"/>
  <c r="G56880" i="20"/>
  <c r="I56878" i="20"/>
  <c r="G56878" i="20"/>
  <c r="I56876" i="20"/>
  <c r="G56876" i="20"/>
  <c r="I56874" i="20"/>
  <c r="G56874" i="20"/>
  <c r="I56872" i="20"/>
  <c r="G56872" i="20"/>
  <c r="I56870" i="20"/>
  <c r="G56870" i="20"/>
  <c r="I56868" i="20"/>
  <c r="G56868" i="20"/>
  <c r="I56866" i="20"/>
  <c r="G56866" i="20"/>
  <c r="I56864" i="20"/>
  <c r="G56864" i="20"/>
  <c r="I56862" i="20"/>
  <c r="G56862" i="20"/>
  <c r="I56860" i="20"/>
  <c r="G56860" i="20"/>
  <c r="I56858" i="20"/>
  <c r="G56858" i="20"/>
  <c r="I56856" i="20"/>
  <c r="G56856" i="20"/>
  <c r="I56854" i="20"/>
  <c r="G56854" i="20"/>
  <c r="I56852" i="20"/>
  <c r="G56852" i="20"/>
  <c r="I56850" i="20"/>
  <c r="G56850" i="20"/>
  <c r="I56848" i="20"/>
  <c r="G56848" i="20"/>
  <c r="I56846" i="20"/>
  <c r="G56846" i="20"/>
  <c r="I56844" i="20"/>
  <c r="G56844" i="20"/>
  <c r="I56842" i="20"/>
  <c r="G56842" i="20"/>
  <c r="I56840" i="20"/>
  <c r="G56840" i="20"/>
  <c r="I56838" i="20"/>
  <c r="G56838" i="20"/>
  <c r="I56836" i="20"/>
  <c r="G56836" i="20"/>
  <c r="I56834" i="20"/>
  <c r="G56834" i="20"/>
  <c r="I56832" i="20"/>
  <c r="G56832" i="20"/>
  <c r="I56830" i="20"/>
  <c r="G56830" i="20"/>
  <c r="I56828" i="20"/>
  <c r="G56828" i="20"/>
  <c r="I56826" i="20"/>
  <c r="G56826" i="20"/>
  <c r="I56824" i="20"/>
  <c r="G56824" i="20"/>
  <c r="I56822" i="20"/>
  <c r="G56822" i="20"/>
  <c r="I56820" i="20"/>
  <c r="G56820" i="20"/>
  <c r="I56818" i="20"/>
  <c r="G56818" i="20"/>
  <c r="I56816" i="20"/>
  <c r="G56816" i="20"/>
  <c r="I56814" i="20"/>
  <c r="G56814" i="20"/>
  <c r="I56812" i="20"/>
  <c r="G56812" i="20"/>
  <c r="I56810" i="20"/>
  <c r="G56810" i="20"/>
  <c r="I56808" i="20"/>
  <c r="G56808" i="20"/>
  <c r="I56806" i="20"/>
  <c r="G56806" i="20"/>
  <c r="I56804" i="20"/>
  <c r="G56804" i="20"/>
  <c r="I56802" i="20"/>
  <c r="G56802" i="20"/>
  <c r="I56800" i="20"/>
  <c r="G56800" i="20"/>
  <c r="I56798" i="20"/>
  <c r="G56798" i="20"/>
  <c r="I56796" i="20"/>
  <c r="G56796" i="20"/>
  <c r="I56794" i="20"/>
  <c r="G56794" i="20"/>
  <c r="I56792" i="20"/>
  <c r="G56792" i="20"/>
  <c r="I56790" i="20"/>
  <c r="G56790" i="20"/>
  <c r="I56788" i="20"/>
  <c r="G56788" i="20"/>
  <c r="I56786" i="20"/>
  <c r="G56786" i="20"/>
  <c r="I56784" i="20"/>
  <c r="G56784" i="20"/>
  <c r="I56782" i="20"/>
  <c r="G56782" i="20"/>
  <c r="I56780" i="20"/>
  <c r="G56780" i="20"/>
  <c r="I56778" i="20"/>
  <c r="G56778" i="20"/>
  <c r="I56776" i="20"/>
  <c r="G56776" i="20"/>
  <c r="I56774" i="20"/>
  <c r="G56774" i="20"/>
  <c r="I56772" i="20"/>
  <c r="G56772" i="20"/>
  <c r="I56770" i="20"/>
  <c r="G56770" i="20"/>
  <c r="I56768" i="20"/>
  <c r="G56768" i="20"/>
  <c r="I56766" i="20"/>
  <c r="G56766" i="20"/>
  <c r="I56764" i="20"/>
  <c r="G56764" i="20"/>
  <c r="I56762" i="20"/>
  <c r="G56762" i="20"/>
  <c r="I56760" i="20"/>
  <c r="G56760" i="20"/>
  <c r="I56758" i="20"/>
  <c r="G56758" i="20"/>
  <c r="I56756" i="20"/>
  <c r="G56756" i="20"/>
  <c r="I56754" i="20"/>
  <c r="G56754" i="20"/>
  <c r="I56752" i="20"/>
  <c r="G56752" i="20"/>
  <c r="I56750" i="20"/>
  <c r="G56750" i="20"/>
  <c r="I56748" i="20"/>
  <c r="G56748" i="20"/>
  <c r="I56746" i="20"/>
  <c r="G56746" i="20"/>
  <c r="I56744" i="20"/>
  <c r="G56744" i="20"/>
  <c r="I56742" i="20"/>
  <c r="G56742" i="20"/>
  <c r="I56740" i="20"/>
  <c r="G56740" i="20"/>
  <c r="I56738" i="20"/>
  <c r="G56738" i="20"/>
  <c r="I56736" i="20"/>
  <c r="G56736" i="20"/>
  <c r="I56734" i="20"/>
  <c r="G56734" i="20"/>
  <c r="I56732" i="20"/>
  <c r="G56732" i="20"/>
  <c r="I56730" i="20"/>
  <c r="G56730" i="20"/>
  <c r="I56728" i="20"/>
  <c r="G56728" i="20"/>
  <c r="I56726" i="20"/>
  <c r="G56726" i="20"/>
  <c r="I56724" i="20"/>
  <c r="G56724" i="20"/>
  <c r="I56722" i="20"/>
  <c r="G56722" i="20"/>
  <c r="I56720" i="20"/>
  <c r="G56720" i="20"/>
  <c r="I56718" i="20"/>
  <c r="G56718" i="20"/>
  <c r="I56716" i="20"/>
  <c r="G56716" i="20"/>
  <c r="I56714" i="20"/>
  <c r="G56714" i="20"/>
  <c r="I56712" i="20"/>
  <c r="G56712" i="20"/>
  <c r="I56710" i="20"/>
  <c r="G56710" i="20"/>
  <c r="I56708" i="20"/>
  <c r="G56708" i="20"/>
  <c r="I56706" i="20"/>
  <c r="G56706" i="20"/>
  <c r="I56704" i="20"/>
  <c r="G56704" i="20"/>
  <c r="I56702" i="20"/>
  <c r="G56702" i="20"/>
  <c r="I56700" i="20"/>
  <c r="G56700" i="20"/>
  <c r="I56698" i="20"/>
  <c r="G56698" i="20"/>
  <c r="I56696" i="20"/>
  <c r="G56696" i="20"/>
  <c r="I56694" i="20"/>
  <c r="G56694" i="20"/>
  <c r="I56692" i="20"/>
  <c r="G56692" i="20"/>
  <c r="I56690" i="20"/>
  <c r="G56690" i="20"/>
  <c r="I56688" i="20"/>
  <c r="G56688" i="20"/>
  <c r="I56686" i="20"/>
  <c r="G56686" i="20"/>
  <c r="I56684" i="20"/>
  <c r="G56684" i="20"/>
  <c r="I56682" i="20"/>
  <c r="G56682" i="20"/>
  <c r="I56680" i="20"/>
  <c r="G56680" i="20"/>
  <c r="I56678" i="20"/>
  <c r="G56678" i="20"/>
  <c r="I56676" i="20"/>
  <c r="G56676" i="20"/>
  <c r="I56674" i="20"/>
  <c r="G56674" i="20"/>
  <c r="I56672" i="20"/>
  <c r="G56672" i="20"/>
  <c r="I56670" i="20"/>
  <c r="G56670" i="20"/>
  <c r="I56668" i="20"/>
  <c r="G56668" i="20"/>
  <c r="I56666" i="20"/>
  <c r="G56666" i="20"/>
  <c r="I56664" i="20"/>
  <c r="G56664" i="20"/>
  <c r="I56662" i="20"/>
  <c r="G56662" i="20"/>
  <c r="I56660" i="20"/>
  <c r="G56660" i="20"/>
  <c r="I56658" i="20"/>
  <c r="G56658" i="20"/>
  <c r="I56656" i="20"/>
  <c r="G56656" i="20"/>
  <c r="I56654" i="20"/>
  <c r="G56654" i="20"/>
  <c r="I56652" i="20"/>
  <c r="G56652" i="20"/>
  <c r="I56650" i="20"/>
  <c r="G56650" i="20"/>
  <c r="I56648" i="20"/>
  <c r="G56648" i="20"/>
  <c r="I56646" i="20"/>
  <c r="G56646" i="20"/>
  <c r="I56644" i="20"/>
  <c r="G56644" i="20"/>
  <c r="I56642" i="20"/>
  <c r="G56642" i="20"/>
  <c r="I56640" i="20"/>
  <c r="G56640" i="20"/>
  <c r="I56638" i="20"/>
  <c r="G56638" i="20"/>
  <c r="I56636" i="20"/>
  <c r="G56636" i="20"/>
  <c r="I56634" i="20"/>
  <c r="G56634" i="20"/>
  <c r="I56632" i="20"/>
  <c r="G56632" i="20"/>
  <c r="I56630" i="20"/>
  <c r="G56630" i="20"/>
  <c r="I56628" i="20"/>
  <c r="G56628" i="20"/>
  <c r="I56626" i="20"/>
  <c r="G56626" i="20"/>
  <c r="I56624" i="20"/>
  <c r="G56624" i="20"/>
  <c r="I56622" i="20"/>
  <c r="G56622" i="20"/>
  <c r="I56620" i="20"/>
  <c r="G56620" i="20"/>
  <c r="I56618" i="20"/>
  <c r="G56618" i="20"/>
  <c r="I56616" i="20"/>
  <c r="G56616" i="20"/>
  <c r="I56614" i="20"/>
  <c r="G56614" i="20"/>
  <c r="I56612" i="20"/>
  <c r="G56612" i="20"/>
  <c r="I56610" i="20"/>
  <c r="G56610" i="20"/>
  <c r="I56608" i="20"/>
  <c r="G56608" i="20"/>
  <c r="I56606" i="20"/>
  <c r="G56606" i="20"/>
  <c r="I56604" i="20"/>
  <c r="G56604" i="20"/>
  <c r="I56602" i="20"/>
  <c r="G56602" i="20"/>
  <c r="I56600" i="20"/>
  <c r="G56600" i="20"/>
  <c r="I56598" i="20"/>
  <c r="G56598" i="20"/>
  <c r="I56596" i="20"/>
  <c r="G56596" i="20"/>
  <c r="I56594" i="20"/>
  <c r="G56594" i="20"/>
  <c r="I56592" i="20"/>
  <c r="G56592" i="20"/>
  <c r="I56590" i="20"/>
  <c r="G56590" i="20"/>
  <c r="I56588" i="20"/>
  <c r="G56588" i="20"/>
  <c r="I56586" i="20"/>
  <c r="G56586" i="20"/>
  <c r="I56584" i="20"/>
  <c r="G56584" i="20"/>
  <c r="I56582" i="20"/>
  <c r="G56582" i="20"/>
  <c r="I56580" i="20"/>
  <c r="G56580" i="20"/>
  <c r="I56578" i="20"/>
  <c r="G56578" i="20"/>
  <c r="I56576" i="20"/>
  <c r="G56576" i="20"/>
  <c r="I56574" i="20"/>
  <c r="G56574" i="20"/>
  <c r="I56572" i="20"/>
  <c r="G56572" i="20"/>
  <c r="I56570" i="20"/>
  <c r="G56570" i="20"/>
  <c r="I56568" i="20"/>
  <c r="G56568" i="20"/>
  <c r="I56566" i="20"/>
  <c r="G56566" i="20"/>
  <c r="I56564" i="20"/>
  <c r="G56564" i="20"/>
  <c r="I56562" i="20"/>
  <c r="G56562" i="20"/>
  <c r="I56560" i="20"/>
  <c r="G56560" i="20"/>
  <c r="I56558" i="20"/>
  <c r="G56558" i="20"/>
  <c r="I56556" i="20"/>
  <c r="G56556" i="20"/>
  <c r="I56554" i="20"/>
  <c r="G56554" i="20"/>
  <c r="I56552" i="20"/>
  <c r="G56552" i="20"/>
  <c r="I56550" i="20"/>
  <c r="G56550" i="20"/>
  <c r="I56548" i="20"/>
  <c r="G56548" i="20"/>
  <c r="I56546" i="20"/>
  <c r="G56546" i="20"/>
  <c r="I56544" i="20"/>
  <c r="G56544" i="20"/>
  <c r="I56542" i="20"/>
  <c r="G56542" i="20"/>
  <c r="I56540" i="20"/>
  <c r="G56540" i="20"/>
  <c r="I56538" i="20"/>
  <c r="G56538" i="20"/>
  <c r="I56536" i="20"/>
  <c r="G56536" i="20"/>
  <c r="I56534" i="20"/>
  <c r="G56534" i="20"/>
  <c r="I56532" i="20"/>
  <c r="G56532" i="20"/>
  <c r="I56530" i="20"/>
  <c r="G56530" i="20"/>
  <c r="I56528" i="20"/>
  <c r="G56528" i="20"/>
  <c r="I56526" i="20"/>
  <c r="G56526" i="20"/>
  <c r="I56524" i="20"/>
  <c r="G56524" i="20"/>
  <c r="I56522" i="20"/>
  <c r="G56522" i="20"/>
  <c r="I56520" i="20"/>
  <c r="G56520" i="20"/>
  <c r="I56518" i="20"/>
  <c r="G56518" i="20"/>
  <c r="I56516" i="20"/>
  <c r="G56516" i="20"/>
  <c r="I56514" i="20"/>
  <c r="G56514" i="20"/>
  <c r="I56512" i="20"/>
  <c r="G56512" i="20"/>
  <c r="I56510" i="20"/>
  <c r="G56510" i="20"/>
  <c r="I56508" i="20"/>
  <c r="G56508" i="20"/>
  <c r="I56506" i="20"/>
  <c r="G56506" i="20"/>
  <c r="I56504" i="20"/>
  <c r="G56504" i="20"/>
  <c r="I56502" i="20"/>
  <c r="G56502" i="20"/>
  <c r="I56500" i="20"/>
  <c r="G56500" i="20"/>
  <c r="I56498" i="20"/>
  <c r="G56498" i="20"/>
  <c r="I56496" i="20"/>
  <c r="G56496" i="20"/>
  <c r="I56494" i="20"/>
  <c r="G56494" i="20"/>
  <c r="I56492" i="20"/>
  <c r="G56492" i="20"/>
  <c r="I56490" i="20"/>
  <c r="G56490" i="20"/>
  <c r="I56488" i="20"/>
  <c r="G56488" i="20"/>
  <c r="I56486" i="20"/>
  <c r="G56486" i="20"/>
  <c r="I56484" i="20"/>
  <c r="G56484" i="20"/>
  <c r="I56482" i="20"/>
  <c r="G56482" i="20"/>
  <c r="I56480" i="20"/>
  <c r="G56480" i="20"/>
  <c r="I56478" i="20"/>
  <c r="G56478" i="20"/>
  <c r="I56476" i="20"/>
  <c r="G56476" i="20"/>
  <c r="I56474" i="20"/>
  <c r="G56474" i="20"/>
  <c r="I56472" i="20"/>
  <c r="G56472" i="20"/>
  <c r="I56470" i="20"/>
  <c r="G56470" i="20"/>
  <c r="I56468" i="20"/>
  <c r="G56468" i="20"/>
  <c r="I56466" i="20"/>
  <c r="G56466" i="20"/>
  <c r="I56464" i="20"/>
  <c r="G56464" i="20"/>
  <c r="I56462" i="20"/>
  <c r="G56462" i="20"/>
  <c r="I56460" i="20"/>
  <c r="G56460" i="20"/>
  <c r="I56458" i="20"/>
  <c r="G56458" i="20"/>
  <c r="I56456" i="20"/>
  <c r="G56456" i="20"/>
  <c r="I56454" i="20"/>
  <c r="G56454" i="20"/>
  <c r="I56452" i="20"/>
  <c r="G56452" i="20"/>
  <c r="I56450" i="20"/>
  <c r="G56450" i="20"/>
  <c r="I56448" i="20"/>
  <c r="G56448" i="20"/>
  <c r="I56446" i="20"/>
  <c r="G56446" i="20"/>
  <c r="I56444" i="20"/>
  <c r="G56444" i="20"/>
  <c r="I56442" i="20"/>
  <c r="G56442" i="20"/>
  <c r="I56440" i="20"/>
  <c r="G56440" i="20"/>
  <c r="I56438" i="20"/>
  <c r="G56438" i="20"/>
  <c r="I56436" i="20"/>
  <c r="G56436" i="20"/>
  <c r="I56434" i="20"/>
  <c r="G56434" i="20"/>
  <c r="I56432" i="20"/>
  <c r="G56432" i="20"/>
  <c r="I56430" i="20"/>
  <c r="G56430" i="20"/>
  <c r="I56428" i="20"/>
  <c r="G56428" i="20"/>
  <c r="I56426" i="20"/>
  <c r="G56426" i="20"/>
  <c r="I56424" i="20"/>
  <c r="G56424" i="20"/>
  <c r="I56422" i="20"/>
  <c r="G56422" i="20"/>
  <c r="I56420" i="20"/>
  <c r="G56420" i="20"/>
  <c r="I56418" i="20"/>
  <c r="G56418" i="20"/>
  <c r="I56416" i="20"/>
  <c r="G56416" i="20"/>
  <c r="I56414" i="20"/>
  <c r="G56414" i="20"/>
  <c r="I56412" i="20"/>
  <c r="G56412" i="20"/>
  <c r="I56410" i="20"/>
  <c r="G56410" i="20"/>
  <c r="I56408" i="20"/>
  <c r="G56408" i="20"/>
  <c r="I56406" i="20"/>
  <c r="G56406" i="20"/>
  <c r="I56404" i="20"/>
  <c r="G56404" i="20"/>
  <c r="I56402" i="20"/>
  <c r="G56402" i="20"/>
  <c r="I56400" i="20"/>
  <c r="G56400" i="20"/>
  <c r="I56398" i="20"/>
  <c r="G56398" i="20"/>
  <c r="I56396" i="20"/>
  <c r="G56396" i="20"/>
  <c r="I56394" i="20"/>
  <c r="G56394" i="20"/>
  <c r="I56392" i="20"/>
  <c r="G56392" i="20"/>
  <c r="I56390" i="20"/>
  <c r="G56390" i="20"/>
  <c r="I56388" i="20"/>
  <c r="G56388" i="20"/>
  <c r="I56386" i="20"/>
  <c r="G56386" i="20"/>
  <c r="I56384" i="20"/>
  <c r="G56384" i="20"/>
  <c r="I56382" i="20"/>
  <c r="G56382" i="20"/>
  <c r="I56380" i="20"/>
  <c r="G56380" i="20"/>
  <c r="I56378" i="20"/>
  <c r="G56378" i="20"/>
  <c r="I56376" i="20"/>
  <c r="G56376" i="20"/>
  <c r="I56374" i="20"/>
  <c r="G56374" i="20"/>
  <c r="I56372" i="20"/>
  <c r="G56372" i="20"/>
  <c r="I56370" i="20"/>
  <c r="G56370" i="20"/>
  <c r="I56368" i="20"/>
  <c r="G56368" i="20"/>
  <c r="I56366" i="20"/>
  <c r="G56366" i="20"/>
  <c r="I56364" i="20"/>
  <c r="G56364" i="20"/>
  <c r="I56362" i="20"/>
  <c r="G56362" i="20"/>
  <c r="I56360" i="20"/>
  <c r="G56360" i="20"/>
  <c r="I56358" i="20"/>
  <c r="G56358" i="20"/>
  <c r="I56356" i="20"/>
  <c r="G56356" i="20"/>
  <c r="I56354" i="20"/>
  <c r="G56354" i="20"/>
  <c r="I56352" i="20"/>
  <c r="G56352" i="20"/>
  <c r="I56350" i="20"/>
  <c r="G56350" i="20"/>
  <c r="I56348" i="20"/>
  <c r="G56348" i="20"/>
  <c r="I56346" i="20"/>
  <c r="G56346" i="20"/>
  <c r="I56344" i="20"/>
  <c r="G56344" i="20"/>
  <c r="I56342" i="20"/>
  <c r="G56342" i="20"/>
  <c r="I56340" i="20"/>
  <c r="G56340" i="20"/>
  <c r="I56338" i="20"/>
  <c r="G56338" i="20"/>
  <c r="I56336" i="20"/>
  <c r="G56336" i="20"/>
  <c r="I56334" i="20"/>
  <c r="G56334" i="20"/>
  <c r="I56332" i="20"/>
  <c r="G56332" i="20"/>
  <c r="I56330" i="20"/>
  <c r="G56330" i="20"/>
  <c r="I56328" i="20"/>
  <c r="G56328" i="20"/>
  <c r="I56326" i="20"/>
  <c r="G56326" i="20"/>
  <c r="I56324" i="20"/>
  <c r="G56324" i="20"/>
  <c r="I56322" i="20"/>
  <c r="G56322" i="20"/>
  <c r="I56320" i="20"/>
  <c r="G56320" i="20"/>
  <c r="I56318" i="20"/>
  <c r="G56318" i="20"/>
  <c r="I56316" i="20"/>
  <c r="G56316" i="20"/>
  <c r="I56314" i="20"/>
  <c r="G56314" i="20"/>
  <c r="I56312" i="20"/>
  <c r="G56312" i="20"/>
  <c r="I56310" i="20"/>
  <c r="G56310" i="20"/>
  <c r="I56308" i="20"/>
  <c r="G56308" i="20"/>
  <c r="I56306" i="20"/>
  <c r="G56306" i="20"/>
  <c r="I56304" i="20"/>
  <c r="G56304" i="20"/>
  <c r="I56302" i="20"/>
  <c r="G56302" i="20"/>
  <c r="I56300" i="20"/>
  <c r="G56300" i="20"/>
  <c r="I56298" i="20"/>
  <c r="G56298" i="20"/>
  <c r="I56296" i="20"/>
  <c r="G56296" i="20"/>
  <c r="I56294" i="20"/>
  <c r="G56294" i="20"/>
  <c r="I56292" i="20"/>
  <c r="G56292" i="20"/>
  <c r="I56290" i="20"/>
  <c r="G56290" i="20"/>
  <c r="I56288" i="20"/>
  <c r="G56288" i="20"/>
  <c r="I56286" i="20"/>
  <c r="G56286" i="20"/>
  <c r="I56284" i="20"/>
  <c r="G56284" i="20"/>
  <c r="I56282" i="20"/>
  <c r="G56282" i="20"/>
  <c r="I56280" i="20"/>
  <c r="G56280" i="20"/>
  <c r="I56278" i="20"/>
  <c r="G56278" i="20"/>
  <c r="I56276" i="20"/>
  <c r="G56276" i="20"/>
  <c r="I56274" i="20"/>
  <c r="G56274" i="20"/>
  <c r="I56272" i="20"/>
  <c r="G56272" i="20"/>
  <c r="I56270" i="20"/>
  <c r="G56270" i="20"/>
  <c r="I56268" i="20"/>
  <c r="G56268" i="20"/>
  <c r="I56266" i="20"/>
  <c r="G56266" i="20"/>
  <c r="I56264" i="20"/>
  <c r="G56264" i="20"/>
  <c r="I56262" i="20"/>
  <c r="G56262" i="20"/>
  <c r="I56260" i="20"/>
  <c r="G56260" i="20"/>
  <c r="I56258" i="20"/>
  <c r="G56258" i="20"/>
  <c r="I56256" i="20"/>
  <c r="G56256" i="20"/>
  <c r="I56254" i="20"/>
  <c r="G56254" i="20"/>
  <c r="I56252" i="20"/>
  <c r="G56252" i="20"/>
  <c r="I56250" i="20"/>
  <c r="G56250" i="20"/>
  <c r="I56248" i="20"/>
  <c r="G56248" i="20"/>
  <c r="I56246" i="20"/>
  <c r="G56246" i="20"/>
  <c r="I56244" i="20"/>
  <c r="G56244" i="20"/>
  <c r="I56242" i="20"/>
  <c r="G56242" i="20"/>
  <c r="I56240" i="20"/>
  <c r="G56240" i="20"/>
  <c r="I56238" i="20"/>
  <c r="G56238" i="20"/>
  <c r="I56236" i="20"/>
  <c r="G56236" i="20"/>
  <c r="I56234" i="20"/>
  <c r="G56234" i="20"/>
  <c r="I56232" i="20"/>
  <c r="G56232" i="20"/>
  <c r="I56230" i="20"/>
  <c r="G56230" i="20"/>
  <c r="I56228" i="20"/>
  <c r="G56228" i="20"/>
  <c r="I56226" i="20"/>
  <c r="G56226" i="20"/>
  <c r="I56224" i="20"/>
  <c r="G56224" i="20"/>
  <c r="I56222" i="20"/>
  <c r="G56222" i="20"/>
  <c r="I56220" i="20"/>
  <c r="G56220" i="20"/>
  <c r="I56218" i="20"/>
  <c r="G56218" i="20"/>
  <c r="I56216" i="20"/>
  <c r="G56216" i="20"/>
  <c r="I56214" i="20"/>
  <c r="G56214" i="20"/>
  <c r="I56212" i="20"/>
  <c r="G56212" i="20"/>
  <c r="I56210" i="20"/>
  <c r="G56210" i="20"/>
  <c r="I56208" i="20"/>
  <c r="G56208" i="20"/>
  <c r="I56206" i="20"/>
  <c r="G56206" i="20"/>
  <c r="I56204" i="20"/>
  <c r="G56204" i="20"/>
  <c r="I56202" i="20"/>
  <c r="G56202" i="20"/>
  <c r="I56200" i="20"/>
  <c r="G56200" i="20"/>
  <c r="I56198" i="20"/>
  <c r="G56198" i="20"/>
  <c r="I56196" i="20"/>
  <c r="G56196" i="20"/>
  <c r="I56194" i="20"/>
  <c r="G56194" i="20"/>
  <c r="I56192" i="20"/>
  <c r="G56192" i="20"/>
  <c r="I56190" i="20"/>
  <c r="G56190" i="20"/>
  <c r="I56188" i="20"/>
  <c r="G56188" i="20"/>
  <c r="I56186" i="20"/>
  <c r="G56186" i="20"/>
  <c r="I56184" i="20"/>
  <c r="G56184" i="20"/>
  <c r="I56182" i="20"/>
  <c r="G56182" i="20"/>
  <c r="I56180" i="20"/>
  <c r="G56180" i="20"/>
  <c r="I56178" i="20"/>
  <c r="G56178" i="20"/>
  <c r="I56176" i="20"/>
  <c r="G56176" i="20"/>
  <c r="I56174" i="20"/>
  <c r="G56174" i="20"/>
  <c r="I56172" i="20"/>
  <c r="G56172" i="20"/>
  <c r="I56170" i="20"/>
  <c r="G56170" i="20"/>
  <c r="I56168" i="20"/>
  <c r="G56168" i="20"/>
  <c r="I56166" i="20"/>
  <c r="G56166" i="20"/>
  <c r="I56164" i="20"/>
  <c r="G56164" i="20"/>
  <c r="I56162" i="20"/>
  <c r="G56162" i="20"/>
  <c r="I56160" i="20"/>
  <c r="G56160" i="20"/>
  <c r="I56158" i="20"/>
  <c r="G56158" i="20"/>
  <c r="I56156" i="20"/>
  <c r="G56156" i="20"/>
  <c r="I56154" i="20"/>
  <c r="G56154" i="20"/>
  <c r="I56152" i="20"/>
  <c r="G56152" i="20"/>
  <c r="I56150" i="20"/>
  <c r="G56150" i="20"/>
  <c r="I56148" i="20"/>
  <c r="G56148" i="20"/>
  <c r="I56146" i="20"/>
  <c r="G56146" i="20"/>
  <c r="I56144" i="20"/>
  <c r="G56144" i="20"/>
  <c r="I56142" i="20"/>
  <c r="G56142" i="20"/>
  <c r="I56140" i="20"/>
  <c r="G56140" i="20"/>
  <c r="I56138" i="20"/>
  <c r="G56138" i="20"/>
  <c r="I56136" i="20"/>
  <c r="G56136" i="20"/>
  <c r="I56134" i="20"/>
  <c r="G56134" i="20"/>
  <c r="I56132" i="20"/>
  <c r="G56132" i="20"/>
  <c r="I56130" i="20"/>
  <c r="G56130" i="20"/>
  <c r="I56128" i="20"/>
  <c r="G56128" i="20"/>
  <c r="I56126" i="20"/>
  <c r="G56126" i="20"/>
  <c r="I56124" i="20"/>
  <c r="G56124" i="20"/>
  <c r="I56122" i="20"/>
  <c r="G56122" i="20"/>
  <c r="I56120" i="20"/>
  <c r="G56120" i="20"/>
  <c r="I56118" i="20"/>
  <c r="G56118" i="20"/>
  <c r="I56116" i="20"/>
  <c r="G56116" i="20"/>
  <c r="I56114" i="20"/>
  <c r="G56114" i="20"/>
  <c r="I56112" i="20"/>
  <c r="G56112" i="20"/>
  <c r="I56110" i="20"/>
  <c r="G56110" i="20"/>
  <c r="I56108" i="20"/>
  <c r="G56108" i="20"/>
  <c r="I56106" i="20"/>
  <c r="G56106" i="20"/>
  <c r="I56104" i="20"/>
  <c r="G56104" i="20"/>
  <c r="I56102" i="20"/>
  <c r="G56102" i="20"/>
  <c r="I56100" i="20"/>
  <c r="G56100" i="20"/>
  <c r="I56098" i="20"/>
  <c r="G56098" i="20"/>
  <c r="I56096" i="20"/>
  <c r="G56096" i="20"/>
  <c r="I56094" i="20"/>
  <c r="G56094" i="20"/>
  <c r="I56092" i="20"/>
  <c r="G56092" i="20"/>
  <c r="I56090" i="20"/>
  <c r="G56090" i="20"/>
  <c r="I56088" i="20"/>
  <c r="G56088" i="20"/>
  <c r="I56086" i="20"/>
  <c r="G56086" i="20"/>
  <c r="I56084" i="20"/>
  <c r="G56084" i="20"/>
  <c r="I56082" i="20"/>
  <c r="G56082" i="20"/>
  <c r="I56080" i="20"/>
  <c r="G56080" i="20"/>
  <c r="I56078" i="20"/>
  <c r="G56078" i="20"/>
  <c r="I56076" i="20"/>
  <c r="G56076" i="20"/>
  <c r="I56074" i="20"/>
  <c r="G56074" i="20"/>
  <c r="I56072" i="20"/>
  <c r="G56072" i="20"/>
  <c r="I56070" i="20"/>
  <c r="G56070" i="20"/>
  <c r="I56068" i="20"/>
  <c r="G56068" i="20"/>
  <c r="I56066" i="20"/>
  <c r="G56066" i="20"/>
  <c r="I56064" i="20"/>
  <c r="G56064" i="20"/>
  <c r="I56062" i="20"/>
  <c r="G56062" i="20"/>
  <c r="I56060" i="20"/>
  <c r="G56060" i="20"/>
  <c r="I56058" i="20"/>
  <c r="G56058" i="20"/>
  <c r="I56056" i="20"/>
  <c r="G56056" i="20"/>
  <c r="I56054" i="20"/>
  <c r="G56054" i="20"/>
  <c r="I56052" i="20"/>
  <c r="G56052" i="20"/>
  <c r="I56050" i="20"/>
  <c r="G56050" i="20"/>
  <c r="I56048" i="20"/>
  <c r="G56048" i="20"/>
  <c r="I56046" i="20"/>
  <c r="G56046" i="20"/>
  <c r="I56044" i="20"/>
  <c r="G56044" i="20"/>
  <c r="I56042" i="20"/>
  <c r="G56042" i="20"/>
  <c r="I56040" i="20"/>
  <c r="G56040" i="20"/>
  <c r="I56038" i="20"/>
  <c r="G56038" i="20"/>
  <c r="I56036" i="20"/>
  <c r="G56036" i="20"/>
  <c r="I56034" i="20"/>
  <c r="G56034" i="20"/>
  <c r="I56032" i="20"/>
  <c r="G56032" i="20"/>
  <c r="I56030" i="20"/>
  <c r="G56030" i="20"/>
  <c r="I56028" i="20"/>
  <c r="G56028" i="20"/>
  <c r="I56026" i="20"/>
  <c r="G56026" i="20"/>
  <c r="I56024" i="20"/>
  <c r="G56024" i="20"/>
  <c r="I56022" i="20"/>
  <c r="G56022" i="20"/>
  <c r="I56020" i="20"/>
  <c r="G56020" i="20"/>
  <c r="I56018" i="20"/>
  <c r="G56018" i="20"/>
  <c r="I56016" i="20"/>
  <c r="G56016" i="20"/>
  <c r="I56014" i="20"/>
  <c r="G56014" i="20"/>
  <c r="I56012" i="20"/>
  <c r="G56012" i="20"/>
  <c r="I56010" i="20"/>
  <c r="G56010" i="20"/>
  <c r="I56008" i="20"/>
  <c r="G56008" i="20"/>
  <c r="I56006" i="20"/>
  <c r="G56006" i="20"/>
  <c r="I56004" i="20"/>
  <c r="G56004" i="20"/>
  <c r="I56002" i="20"/>
  <c r="G56002" i="20"/>
  <c r="I56000" i="20"/>
  <c r="G56000" i="20"/>
  <c r="I55998" i="20"/>
  <c r="G55998" i="20"/>
  <c r="I55996" i="20"/>
  <c r="G55996" i="20"/>
  <c r="I55994" i="20"/>
  <c r="G55994" i="20"/>
  <c r="I55992" i="20"/>
  <c r="G55992" i="20"/>
  <c r="I55990" i="20"/>
  <c r="G55990" i="20"/>
  <c r="I55988" i="20"/>
  <c r="G55988" i="20"/>
  <c r="I55986" i="20"/>
  <c r="G55986" i="20"/>
  <c r="I55984" i="20"/>
  <c r="G55984" i="20"/>
  <c r="I55982" i="20"/>
  <c r="G55982" i="20"/>
  <c r="I55980" i="20"/>
  <c r="G55980" i="20"/>
  <c r="I55978" i="20"/>
  <c r="G55978" i="20"/>
  <c r="I55976" i="20"/>
  <c r="G55976" i="20"/>
  <c r="I55974" i="20"/>
  <c r="G55974" i="20"/>
  <c r="I55972" i="20"/>
  <c r="G55972" i="20"/>
  <c r="I55970" i="20"/>
  <c r="G55970" i="20"/>
  <c r="I55968" i="20"/>
  <c r="G55968" i="20"/>
  <c r="I55966" i="20"/>
  <c r="G55966" i="20"/>
  <c r="I55964" i="20"/>
  <c r="G55964" i="20"/>
  <c r="I55962" i="20"/>
  <c r="G55962" i="20"/>
  <c r="I55960" i="20"/>
  <c r="G55960" i="20"/>
  <c r="I55958" i="20"/>
  <c r="G55958" i="20"/>
  <c r="I55956" i="20"/>
  <c r="G55956" i="20"/>
  <c r="I55954" i="20"/>
  <c r="G55954" i="20"/>
  <c r="I55952" i="20"/>
  <c r="G55952" i="20"/>
  <c r="I55950" i="20"/>
  <c r="G55950" i="20"/>
  <c r="I55948" i="20"/>
  <c r="G55948" i="20"/>
  <c r="I55946" i="20"/>
  <c r="G55946" i="20"/>
  <c r="I55944" i="20"/>
  <c r="G55944" i="20"/>
  <c r="I55942" i="20"/>
  <c r="G55942" i="20"/>
  <c r="I55940" i="20"/>
  <c r="G55940" i="20"/>
  <c r="I55938" i="20"/>
  <c r="G55938" i="20"/>
  <c r="I55936" i="20"/>
  <c r="G55936" i="20"/>
  <c r="I55934" i="20"/>
  <c r="G55934" i="20"/>
  <c r="I55932" i="20"/>
  <c r="G55932" i="20"/>
  <c r="I55930" i="20"/>
  <c r="G55930" i="20"/>
  <c r="I55928" i="20"/>
  <c r="G55928" i="20"/>
  <c r="I55926" i="20"/>
  <c r="G55926" i="20"/>
  <c r="I55924" i="20"/>
  <c r="G55924" i="20"/>
  <c r="I55922" i="20"/>
  <c r="G55922" i="20"/>
  <c r="I55920" i="20"/>
  <c r="G55920" i="20"/>
  <c r="I55918" i="20"/>
  <c r="G55918" i="20"/>
  <c r="I55916" i="20"/>
  <c r="G55916" i="20"/>
  <c r="I55914" i="20"/>
  <c r="G55914" i="20"/>
  <c r="I55912" i="20"/>
  <c r="G55912" i="20"/>
  <c r="I55910" i="20"/>
  <c r="G55910" i="20"/>
  <c r="I55908" i="20"/>
  <c r="G55908" i="20"/>
  <c r="I55906" i="20"/>
  <c r="G55906" i="20"/>
  <c r="I55904" i="20"/>
  <c r="G55904" i="20"/>
  <c r="I55902" i="20"/>
  <c r="G55902" i="20"/>
  <c r="I55900" i="20"/>
  <c r="G55900" i="20"/>
  <c r="I55898" i="20"/>
  <c r="G55898" i="20"/>
  <c r="I55896" i="20"/>
  <c r="G55896" i="20"/>
  <c r="I55894" i="20"/>
  <c r="G55894" i="20"/>
  <c r="I55892" i="20"/>
  <c r="G55892" i="20"/>
  <c r="I55890" i="20"/>
  <c r="G55890" i="20"/>
  <c r="I55888" i="20"/>
  <c r="G55888" i="20"/>
  <c r="I55886" i="20"/>
  <c r="G55886" i="20"/>
  <c r="I55884" i="20"/>
  <c r="G55884" i="20"/>
  <c r="I55882" i="20"/>
  <c r="G55882" i="20"/>
  <c r="I55880" i="20"/>
  <c r="G55880" i="20"/>
  <c r="I55878" i="20"/>
  <c r="G55878" i="20"/>
  <c r="I55876" i="20"/>
  <c r="G55876" i="20"/>
  <c r="I55874" i="20"/>
  <c r="G55874" i="20"/>
  <c r="I55872" i="20"/>
  <c r="G55872" i="20"/>
  <c r="I55870" i="20"/>
  <c r="G55870" i="20"/>
  <c r="I55868" i="20"/>
  <c r="G55868" i="20"/>
  <c r="I55866" i="20"/>
  <c r="G55866" i="20"/>
  <c r="I55864" i="20"/>
  <c r="G55864" i="20"/>
  <c r="I55862" i="20"/>
  <c r="G55862" i="20"/>
  <c r="I55860" i="20"/>
  <c r="G55860" i="20"/>
  <c r="I55858" i="20"/>
  <c r="G55858" i="20"/>
  <c r="I55856" i="20"/>
  <c r="G55856" i="20"/>
  <c r="I55854" i="20"/>
  <c r="G55854" i="20"/>
  <c r="I55852" i="20"/>
  <c r="G55852" i="20"/>
  <c r="I55850" i="20"/>
  <c r="G55850" i="20"/>
  <c r="I55848" i="20"/>
  <c r="G55848" i="20"/>
  <c r="I55846" i="20"/>
  <c r="G55846" i="20"/>
  <c r="I55844" i="20"/>
  <c r="G55844" i="20"/>
  <c r="I55842" i="20"/>
  <c r="G55842" i="20"/>
  <c r="I55840" i="20"/>
  <c r="G55840" i="20"/>
  <c r="I55838" i="20"/>
  <c r="G55838" i="20"/>
  <c r="I55836" i="20"/>
  <c r="G55836" i="20"/>
  <c r="I55834" i="20"/>
  <c r="G55834" i="20"/>
  <c r="I55832" i="20"/>
  <c r="G55832" i="20"/>
  <c r="I55830" i="20"/>
  <c r="G55830" i="20"/>
  <c r="I55828" i="20"/>
  <c r="G55828" i="20"/>
  <c r="I55826" i="20"/>
  <c r="G55826" i="20"/>
  <c r="I55824" i="20"/>
  <c r="G55824" i="20"/>
  <c r="I55822" i="20"/>
  <c r="G55822" i="20"/>
  <c r="I55820" i="20"/>
  <c r="G55820" i="20"/>
  <c r="I55818" i="20"/>
  <c r="G55818" i="20"/>
  <c r="I55816" i="20"/>
  <c r="G55816" i="20"/>
  <c r="I55814" i="20"/>
  <c r="G55814" i="20"/>
  <c r="I55812" i="20"/>
  <c r="G55812" i="20"/>
  <c r="I55810" i="20"/>
  <c r="G55810" i="20"/>
  <c r="I55808" i="20"/>
  <c r="G55808" i="20"/>
  <c r="I55806" i="20"/>
  <c r="G55806" i="20"/>
  <c r="I55804" i="20"/>
  <c r="G55804" i="20"/>
  <c r="I55802" i="20"/>
  <c r="G55802" i="20"/>
  <c r="I55800" i="20"/>
  <c r="G55800" i="20"/>
  <c r="I55798" i="20"/>
  <c r="G55798" i="20"/>
  <c r="I55796" i="20"/>
  <c r="G55796" i="20"/>
  <c r="I55794" i="20"/>
  <c r="G55794" i="20"/>
  <c r="I55792" i="20"/>
  <c r="G55792" i="20"/>
  <c r="I55790" i="20"/>
  <c r="G55790" i="20"/>
  <c r="I55788" i="20"/>
  <c r="G55788" i="20"/>
  <c r="I55786" i="20"/>
  <c r="G55786" i="20"/>
  <c r="I55784" i="20"/>
  <c r="G55784" i="20"/>
  <c r="I55782" i="20"/>
  <c r="G55782" i="20"/>
  <c r="I55780" i="20"/>
  <c r="G55780" i="20"/>
  <c r="I55778" i="20"/>
  <c r="G55778" i="20"/>
  <c r="I55776" i="20"/>
  <c r="G55776" i="20"/>
  <c r="I55774" i="20"/>
  <c r="G55774" i="20"/>
  <c r="I55772" i="20"/>
  <c r="G55772" i="20"/>
  <c r="I55770" i="20"/>
  <c r="G55770" i="20"/>
  <c r="I55768" i="20"/>
  <c r="G55768" i="20"/>
  <c r="I55766" i="20"/>
  <c r="G55766" i="20"/>
  <c r="I55764" i="20"/>
  <c r="G55764" i="20"/>
  <c r="I55762" i="20"/>
  <c r="G55762" i="20"/>
  <c r="I55760" i="20"/>
  <c r="G55760" i="20"/>
  <c r="I55758" i="20"/>
  <c r="G55758" i="20"/>
  <c r="I55756" i="20"/>
  <c r="G55756" i="20"/>
  <c r="I55754" i="20"/>
  <c r="G55754" i="20"/>
  <c r="I55752" i="20"/>
  <c r="G55752" i="20"/>
  <c r="I55750" i="20"/>
  <c r="G55750" i="20"/>
  <c r="I55748" i="20"/>
  <c r="G55748" i="20"/>
  <c r="I55746" i="20"/>
  <c r="G55746" i="20"/>
  <c r="I55744" i="20"/>
  <c r="G55744" i="20"/>
  <c r="I55742" i="20"/>
  <c r="G55742" i="20"/>
  <c r="I55740" i="20"/>
  <c r="G55740" i="20"/>
  <c r="I55738" i="20"/>
  <c r="G55738" i="20"/>
  <c r="I55736" i="20"/>
  <c r="G55736" i="20"/>
  <c r="I55734" i="20"/>
  <c r="G55734" i="20"/>
  <c r="I55732" i="20"/>
  <c r="G55732" i="20"/>
  <c r="I55730" i="20"/>
  <c r="G55730" i="20"/>
  <c r="I55728" i="20"/>
  <c r="G55728" i="20"/>
  <c r="I55726" i="20"/>
  <c r="G55726" i="20"/>
  <c r="I55724" i="20"/>
  <c r="G55724" i="20"/>
  <c r="I55722" i="20"/>
  <c r="G55722" i="20"/>
  <c r="I55720" i="20"/>
  <c r="G55720" i="20"/>
  <c r="I55718" i="20"/>
  <c r="G55718" i="20"/>
  <c r="I55716" i="20"/>
  <c r="G55716" i="20"/>
  <c r="I55714" i="20"/>
  <c r="G55714" i="20"/>
  <c r="I55712" i="20"/>
  <c r="G55712" i="20"/>
  <c r="I55710" i="20"/>
  <c r="G55710" i="20"/>
  <c r="I55708" i="20"/>
  <c r="G55708" i="20"/>
  <c r="I55706" i="20"/>
  <c r="G55706" i="20"/>
  <c r="I55704" i="20"/>
  <c r="G55704" i="20"/>
  <c r="I55702" i="20"/>
  <c r="G55702" i="20"/>
  <c r="I55700" i="20"/>
  <c r="G55700" i="20"/>
  <c r="I55698" i="20"/>
  <c r="G55698" i="20"/>
  <c r="I55696" i="20"/>
  <c r="G55696" i="20"/>
  <c r="I55694" i="20"/>
  <c r="G55694" i="20"/>
  <c r="I55692" i="20"/>
  <c r="G55692" i="20"/>
  <c r="I55690" i="20"/>
  <c r="G55690" i="20"/>
  <c r="I55688" i="20"/>
  <c r="G55688" i="20"/>
  <c r="I55686" i="20"/>
  <c r="G55686" i="20"/>
  <c r="I55684" i="20"/>
  <c r="G55684" i="20"/>
  <c r="I55682" i="20"/>
  <c r="G55682" i="20"/>
  <c r="I55680" i="20"/>
  <c r="G55680" i="20"/>
  <c r="I55678" i="20"/>
  <c r="G55678" i="20"/>
  <c r="I55676" i="20"/>
  <c r="G55676" i="20"/>
  <c r="I55674" i="20"/>
  <c r="G55674" i="20"/>
  <c r="I55672" i="20"/>
  <c r="G55672" i="20"/>
  <c r="I55670" i="20"/>
  <c r="G55670" i="20"/>
  <c r="I55668" i="20"/>
  <c r="G55668" i="20"/>
  <c r="I55666" i="20"/>
  <c r="G55666" i="20"/>
  <c r="I55664" i="20"/>
  <c r="G55664" i="20"/>
  <c r="I55662" i="20"/>
  <c r="G55662" i="20"/>
  <c r="I55660" i="20"/>
  <c r="G55660" i="20"/>
  <c r="I55658" i="20"/>
  <c r="G55658" i="20"/>
  <c r="I55656" i="20"/>
  <c r="G55656" i="20"/>
  <c r="I55654" i="20"/>
  <c r="G55654" i="20"/>
  <c r="I55652" i="20"/>
  <c r="G55652" i="20"/>
  <c r="I55650" i="20"/>
  <c r="G55650" i="20"/>
  <c r="I55648" i="20"/>
  <c r="G55648" i="20"/>
  <c r="I55646" i="20"/>
  <c r="G55646" i="20"/>
  <c r="I55644" i="20"/>
  <c r="G55644" i="20"/>
  <c r="I55642" i="20"/>
  <c r="G55642" i="20"/>
  <c r="I55640" i="20"/>
  <c r="G55640" i="20"/>
  <c r="I55638" i="20"/>
  <c r="G55638" i="20"/>
  <c r="I55636" i="20"/>
  <c r="G55636" i="20"/>
  <c r="I55634" i="20"/>
  <c r="G55634" i="20"/>
  <c r="I55632" i="20"/>
  <c r="G55632" i="20"/>
  <c r="I55630" i="20"/>
  <c r="G55630" i="20"/>
  <c r="I55628" i="20"/>
  <c r="G55628" i="20"/>
  <c r="I55626" i="20"/>
  <c r="G55626" i="20"/>
  <c r="I55624" i="20"/>
  <c r="G55624" i="20"/>
  <c r="I55622" i="20"/>
  <c r="G55622" i="20"/>
  <c r="I55620" i="20"/>
  <c r="G55620" i="20"/>
  <c r="I55618" i="20"/>
  <c r="G55618" i="20"/>
  <c r="I55616" i="20"/>
  <c r="G55616" i="20"/>
  <c r="I55614" i="20"/>
  <c r="G55614" i="20"/>
  <c r="I55612" i="20"/>
  <c r="G55612" i="20"/>
  <c r="I55610" i="20"/>
  <c r="G55610" i="20"/>
  <c r="I55608" i="20"/>
  <c r="G55608" i="20"/>
  <c r="I55606" i="20"/>
  <c r="G55606" i="20"/>
  <c r="I55604" i="20"/>
  <c r="G55604" i="20"/>
  <c r="I55602" i="20"/>
  <c r="G55602" i="20"/>
  <c r="I55600" i="20"/>
  <c r="G55600" i="20"/>
  <c r="I55598" i="20"/>
  <c r="G55598" i="20"/>
  <c r="I55596" i="20"/>
  <c r="G55596" i="20"/>
  <c r="I55594" i="20"/>
  <c r="G55594" i="20"/>
  <c r="I55592" i="20"/>
  <c r="G55592" i="20"/>
  <c r="I55590" i="20"/>
  <c r="G55590" i="20"/>
  <c r="I55588" i="20"/>
  <c r="G55588" i="20"/>
  <c r="I55586" i="20"/>
  <c r="G55586" i="20"/>
  <c r="I55584" i="20"/>
  <c r="G55584" i="20"/>
  <c r="I55582" i="20"/>
  <c r="G55582" i="20"/>
  <c r="I55580" i="20"/>
  <c r="G55580" i="20"/>
  <c r="I55578" i="20"/>
  <c r="G55578" i="20"/>
  <c r="I55576" i="20"/>
  <c r="G55576" i="20"/>
  <c r="I55574" i="20"/>
  <c r="G55574" i="20"/>
  <c r="I55572" i="20"/>
  <c r="G55572" i="20"/>
  <c r="I55570" i="20"/>
  <c r="G55570" i="20"/>
  <c r="I55568" i="20"/>
  <c r="G55568" i="20"/>
  <c r="I55566" i="20"/>
  <c r="G55566" i="20"/>
  <c r="I55564" i="20"/>
  <c r="G55564" i="20"/>
  <c r="I55562" i="20"/>
  <c r="G55562" i="20"/>
  <c r="I55560" i="20"/>
  <c r="G55560" i="20"/>
  <c r="I55558" i="20"/>
  <c r="G55558" i="20"/>
  <c r="I55556" i="20"/>
  <c r="G55556" i="20"/>
  <c r="I55554" i="20"/>
  <c r="G55554" i="20"/>
  <c r="I55552" i="20"/>
  <c r="G55552" i="20"/>
  <c r="I55550" i="20"/>
  <c r="G55550" i="20"/>
  <c r="I55548" i="20"/>
  <c r="G55548" i="20"/>
  <c r="I55546" i="20"/>
  <c r="G55546" i="20"/>
  <c r="I55544" i="20"/>
  <c r="G55544" i="20"/>
  <c r="I55542" i="20"/>
  <c r="G55542" i="20"/>
  <c r="I55540" i="20"/>
  <c r="G55540" i="20"/>
  <c r="I55538" i="20"/>
  <c r="G55538" i="20"/>
  <c r="I55536" i="20"/>
  <c r="G55536" i="20"/>
  <c r="I55534" i="20"/>
  <c r="G55534" i="20"/>
  <c r="I55532" i="20"/>
  <c r="G55532" i="20"/>
  <c r="I55530" i="20"/>
  <c r="G55530" i="20"/>
  <c r="I55528" i="20"/>
  <c r="G55528" i="20"/>
  <c r="I55526" i="20"/>
  <c r="G55526" i="20"/>
  <c r="I55524" i="20"/>
  <c r="G55524" i="20"/>
  <c r="I55522" i="20"/>
  <c r="G55522" i="20"/>
  <c r="I55520" i="20"/>
  <c r="G55520" i="20"/>
  <c r="I55518" i="20"/>
  <c r="G55518" i="20"/>
  <c r="I55516" i="20"/>
  <c r="G55516" i="20"/>
  <c r="I55514" i="20"/>
  <c r="G55514" i="20"/>
  <c r="I55512" i="20"/>
  <c r="G55512" i="20"/>
  <c r="I55510" i="20"/>
  <c r="G55510" i="20"/>
  <c r="I55508" i="20"/>
  <c r="G55508" i="20"/>
  <c r="I55506" i="20"/>
  <c r="G55506" i="20"/>
  <c r="I55504" i="20"/>
  <c r="G55504" i="20"/>
  <c r="I55502" i="20"/>
  <c r="G55502" i="20"/>
  <c r="I55500" i="20"/>
  <c r="G55500" i="20"/>
  <c r="I55498" i="20"/>
  <c r="G55498" i="20"/>
  <c r="I55496" i="20"/>
  <c r="G55496" i="20"/>
  <c r="I55494" i="20"/>
  <c r="G55494" i="20"/>
  <c r="I55492" i="20"/>
  <c r="G55492" i="20"/>
  <c r="I55490" i="20"/>
  <c r="G55490" i="20"/>
  <c r="I55488" i="20"/>
  <c r="G55488" i="20"/>
  <c r="I55486" i="20"/>
  <c r="G55486" i="20"/>
  <c r="I55484" i="20"/>
  <c r="G55484" i="20"/>
  <c r="I55482" i="20"/>
  <c r="G55482" i="20"/>
  <c r="I55480" i="20"/>
  <c r="G55480" i="20"/>
  <c r="I55478" i="20"/>
  <c r="G55478" i="20"/>
  <c r="I55476" i="20"/>
  <c r="G55476" i="20"/>
  <c r="I55474" i="20"/>
  <c r="G55474" i="20"/>
  <c r="I55472" i="20"/>
  <c r="G55472" i="20"/>
  <c r="I55470" i="20"/>
  <c r="G55470" i="20"/>
  <c r="I55468" i="20"/>
  <c r="G55468" i="20"/>
  <c r="I55466" i="20"/>
  <c r="G55466" i="20"/>
  <c r="I55464" i="20"/>
  <c r="G55464" i="20"/>
  <c r="I55462" i="20"/>
  <c r="G55462" i="20"/>
  <c r="I55460" i="20"/>
  <c r="G55460" i="20"/>
  <c r="I55458" i="20"/>
  <c r="G55458" i="20"/>
  <c r="I55456" i="20"/>
  <c r="G55456" i="20"/>
  <c r="I55454" i="20"/>
  <c r="G55454" i="20"/>
  <c r="I55452" i="20"/>
  <c r="G55452" i="20"/>
  <c r="I55450" i="20"/>
  <c r="G55450" i="20"/>
  <c r="I55448" i="20"/>
  <c r="G55448" i="20"/>
  <c r="I55446" i="20"/>
  <c r="G55446" i="20"/>
  <c r="I55444" i="20"/>
  <c r="G55444" i="20"/>
  <c r="I55442" i="20"/>
  <c r="G55442" i="20"/>
  <c r="I55440" i="20"/>
  <c r="G55440" i="20"/>
  <c r="I55438" i="20"/>
  <c r="G55438" i="20"/>
  <c r="I55436" i="20"/>
  <c r="G55436" i="20"/>
  <c r="I55434" i="20"/>
  <c r="G55434" i="20"/>
  <c r="I55432" i="20"/>
  <c r="G55432" i="20"/>
  <c r="I55430" i="20"/>
  <c r="G55430" i="20"/>
  <c r="I55428" i="20"/>
  <c r="G55428" i="20"/>
  <c r="I55426" i="20"/>
  <c r="G55426" i="20"/>
  <c r="I55424" i="20"/>
  <c r="G55424" i="20"/>
  <c r="I55422" i="20"/>
  <c r="G55422" i="20"/>
  <c r="I55420" i="20"/>
  <c r="G55420" i="20"/>
  <c r="I55418" i="20"/>
  <c r="G55418" i="20"/>
  <c r="I55416" i="20"/>
  <c r="G55416" i="20"/>
  <c r="I55414" i="20"/>
  <c r="G55414" i="20"/>
  <c r="I55412" i="20"/>
  <c r="G55412" i="20"/>
  <c r="I55410" i="20"/>
  <c r="G55410" i="20"/>
  <c r="I55408" i="20"/>
  <c r="G55408" i="20"/>
  <c r="I55406" i="20"/>
  <c r="G55406" i="20"/>
  <c r="I55404" i="20"/>
  <c r="G55404" i="20"/>
  <c r="I55402" i="20"/>
  <c r="G55402" i="20"/>
  <c r="I55400" i="20"/>
  <c r="G55400" i="20"/>
  <c r="I55398" i="20"/>
  <c r="G55398" i="20"/>
  <c r="I55396" i="20"/>
  <c r="G55396" i="20"/>
  <c r="I55394" i="20"/>
  <c r="G55394" i="20"/>
  <c r="I55392" i="20"/>
  <c r="G55392" i="20"/>
  <c r="I55390" i="20"/>
  <c r="G55390" i="20"/>
  <c r="I55388" i="20"/>
  <c r="G55388" i="20"/>
  <c r="I55386" i="20"/>
  <c r="G55386" i="20"/>
  <c r="I55384" i="20"/>
  <c r="G55384" i="20"/>
  <c r="I55382" i="20"/>
  <c r="G55382" i="20"/>
  <c r="I55380" i="20"/>
  <c r="G55380" i="20"/>
  <c r="I55378" i="20"/>
  <c r="G55378" i="20"/>
  <c r="I55376" i="20"/>
  <c r="G55376" i="20"/>
  <c r="I55374" i="20"/>
  <c r="G55374" i="20"/>
  <c r="I55372" i="20"/>
  <c r="G55372" i="20"/>
  <c r="I55370" i="20"/>
  <c r="G55370" i="20"/>
  <c r="I55368" i="20"/>
  <c r="G55368" i="20"/>
  <c r="I55366" i="20"/>
  <c r="G55366" i="20"/>
  <c r="I55364" i="20"/>
  <c r="G55364" i="20"/>
  <c r="I55362" i="20"/>
  <c r="G55362" i="20"/>
  <c r="I55360" i="20"/>
  <c r="G55360" i="20"/>
  <c r="I55358" i="20"/>
  <c r="G55358" i="20"/>
  <c r="I55356" i="20"/>
  <c r="G55356" i="20"/>
  <c r="I55354" i="20"/>
  <c r="G55354" i="20"/>
  <c r="I55352" i="20"/>
  <c r="G55352" i="20"/>
  <c r="I55350" i="20"/>
  <c r="G55350" i="20"/>
  <c r="I55348" i="20"/>
  <c r="G55348" i="20"/>
  <c r="I55346" i="20"/>
  <c r="G55346" i="20"/>
  <c r="I55344" i="20"/>
  <c r="G55344" i="20"/>
  <c r="I55342" i="20"/>
  <c r="G55342" i="20"/>
  <c r="I55340" i="20"/>
  <c r="G55340" i="20"/>
  <c r="I55338" i="20"/>
  <c r="G55338" i="20"/>
  <c r="I55336" i="20"/>
  <c r="G55336" i="20"/>
  <c r="I55334" i="20"/>
  <c r="G55334" i="20"/>
  <c r="I55332" i="20"/>
  <c r="G55332" i="20"/>
  <c r="I55330" i="20"/>
  <c r="G55330" i="20"/>
  <c r="I55328" i="20"/>
  <c r="G55328" i="20"/>
  <c r="I55326" i="20"/>
  <c r="G55326" i="20"/>
  <c r="I55324" i="20"/>
  <c r="G55324" i="20"/>
  <c r="I55322" i="20"/>
  <c r="G55322" i="20"/>
  <c r="I55320" i="20"/>
  <c r="G55320" i="20"/>
  <c r="I55318" i="20"/>
  <c r="G55318" i="20"/>
  <c r="I55316" i="20"/>
  <c r="G55316" i="20"/>
  <c r="I55314" i="20"/>
  <c r="G55314" i="20"/>
  <c r="I55312" i="20"/>
  <c r="G55312" i="20"/>
  <c r="I55310" i="20"/>
  <c r="G55310" i="20"/>
  <c r="I55308" i="20"/>
  <c r="G55308" i="20"/>
  <c r="I55306" i="20"/>
  <c r="G55306" i="20"/>
  <c r="I55304" i="20"/>
  <c r="G55304" i="20"/>
  <c r="I55302" i="20"/>
  <c r="G55302" i="20"/>
  <c r="I55300" i="20"/>
  <c r="G55300" i="20"/>
  <c r="I55298" i="20"/>
  <c r="G55298" i="20"/>
  <c r="I55296" i="20"/>
  <c r="G55296" i="20"/>
  <c r="I55294" i="20"/>
  <c r="G55294" i="20"/>
  <c r="I55292" i="20"/>
  <c r="G55292" i="20"/>
  <c r="I55290" i="20"/>
  <c r="G55290" i="20"/>
  <c r="I55288" i="20"/>
  <c r="G55288" i="20"/>
  <c r="I55286" i="20"/>
  <c r="G55286" i="20"/>
  <c r="I55284" i="20"/>
  <c r="G55284" i="20"/>
  <c r="I55282" i="20"/>
  <c r="G55282" i="20"/>
  <c r="I55280" i="20"/>
  <c r="G55280" i="20"/>
  <c r="I55278" i="20"/>
  <c r="G55278" i="20"/>
  <c r="I55276" i="20"/>
  <c r="G55276" i="20"/>
  <c r="I55274" i="20"/>
  <c r="G55274" i="20"/>
  <c r="I55272" i="20"/>
  <c r="G55272" i="20"/>
  <c r="I55270" i="20"/>
  <c r="G55270" i="20"/>
  <c r="I55268" i="20"/>
  <c r="G55268" i="20"/>
  <c r="I55266" i="20"/>
  <c r="G55266" i="20"/>
  <c r="I55264" i="20"/>
  <c r="G55264" i="20"/>
  <c r="I55262" i="20"/>
  <c r="G55262" i="20"/>
  <c r="I55260" i="20"/>
  <c r="G55260" i="20"/>
  <c r="I55258" i="20"/>
  <c r="G55258" i="20"/>
  <c r="I55256" i="20"/>
  <c r="G55256" i="20"/>
  <c r="I55254" i="20"/>
  <c r="G55254" i="20"/>
  <c r="I55252" i="20"/>
  <c r="G55252" i="20"/>
  <c r="I55250" i="20"/>
  <c r="G55250" i="20"/>
  <c r="I55248" i="20"/>
  <c r="G55248" i="20"/>
  <c r="I55246" i="20"/>
  <c r="G55246" i="20"/>
  <c r="I55244" i="20"/>
  <c r="G55244" i="20"/>
  <c r="I55242" i="20"/>
  <c r="G55242" i="20"/>
  <c r="I55240" i="20"/>
  <c r="G55240" i="20"/>
  <c r="I55238" i="20"/>
  <c r="G55238" i="20"/>
  <c r="I55236" i="20"/>
  <c r="G55236" i="20"/>
  <c r="I55234" i="20"/>
  <c r="G55234" i="20"/>
  <c r="I55232" i="20"/>
  <c r="G55232" i="20"/>
  <c r="I55230" i="20"/>
  <c r="G55230" i="20"/>
  <c r="I55228" i="20"/>
  <c r="G55228" i="20"/>
  <c r="I55226" i="20"/>
  <c r="G55226" i="20"/>
  <c r="I55224" i="20"/>
  <c r="G55224" i="20"/>
  <c r="I55222" i="20"/>
  <c r="G55222" i="20"/>
  <c r="I55220" i="20"/>
  <c r="G55220" i="20"/>
  <c r="I55218" i="20"/>
  <c r="G55218" i="20"/>
  <c r="I55216" i="20"/>
  <c r="G55216" i="20"/>
  <c r="I55214" i="20"/>
  <c r="G55214" i="20"/>
  <c r="I55212" i="20"/>
  <c r="G55212" i="20"/>
  <c r="I55210" i="20"/>
  <c r="G55210" i="20"/>
  <c r="I55208" i="20"/>
  <c r="G55208" i="20"/>
  <c r="I55206" i="20"/>
  <c r="G55206" i="20"/>
  <c r="I55204" i="20"/>
  <c r="G55204" i="20"/>
  <c r="I55202" i="20"/>
  <c r="G55202" i="20"/>
  <c r="I55200" i="20"/>
  <c r="G55200" i="20"/>
  <c r="I55198" i="20"/>
  <c r="G55198" i="20"/>
  <c r="I55196" i="20"/>
  <c r="G55196" i="20"/>
  <c r="I55194" i="20"/>
  <c r="G55194" i="20"/>
  <c r="I55192" i="20"/>
  <c r="G55192" i="20"/>
  <c r="I55190" i="20"/>
  <c r="G55190" i="20"/>
  <c r="I55188" i="20"/>
  <c r="G55188" i="20"/>
  <c r="I55186" i="20"/>
  <c r="G55186" i="20"/>
  <c r="I55184" i="20"/>
  <c r="G55184" i="20"/>
  <c r="I55182" i="20"/>
  <c r="G55182" i="20"/>
  <c r="I55180" i="20"/>
  <c r="G55180" i="20"/>
  <c r="I55178" i="20"/>
  <c r="G55178" i="20"/>
  <c r="I55176" i="20"/>
  <c r="G55176" i="20"/>
  <c r="I55174" i="20"/>
  <c r="G55174" i="20"/>
  <c r="I55172" i="20"/>
  <c r="G55172" i="20"/>
  <c r="I55170" i="20"/>
  <c r="G55170" i="20"/>
  <c r="I55168" i="20"/>
  <c r="G55168" i="20"/>
  <c r="I55166" i="20"/>
  <c r="G55166" i="20"/>
  <c r="I55164" i="20"/>
  <c r="G55164" i="20"/>
  <c r="I55162" i="20"/>
  <c r="G55162" i="20"/>
  <c r="I55160" i="20"/>
  <c r="G55160" i="20"/>
  <c r="I55158" i="20"/>
  <c r="G55158" i="20"/>
  <c r="I55156" i="20"/>
  <c r="G55156" i="20"/>
  <c r="I55154" i="20"/>
  <c r="G55154" i="20"/>
  <c r="I55152" i="20"/>
  <c r="G55152" i="20"/>
  <c r="I55150" i="20"/>
  <c r="G55150" i="20"/>
  <c r="I55148" i="20"/>
  <c r="G55148" i="20"/>
  <c r="I55146" i="20"/>
  <c r="G55146" i="20"/>
  <c r="I55144" i="20"/>
  <c r="G55144" i="20"/>
  <c r="I55142" i="20"/>
  <c r="G55142" i="20"/>
  <c r="I55140" i="20"/>
  <c r="G55140" i="20"/>
  <c r="I55138" i="20"/>
  <c r="G55138" i="20"/>
  <c r="I55136" i="20"/>
  <c r="G55136" i="20"/>
  <c r="I55134" i="20"/>
  <c r="G55134" i="20"/>
  <c r="I55132" i="20"/>
  <c r="G55132" i="20"/>
  <c r="I55130" i="20"/>
  <c r="G55130" i="20"/>
  <c r="I55128" i="20"/>
  <c r="G55128" i="20"/>
  <c r="I55126" i="20"/>
  <c r="G55126" i="20"/>
  <c r="I55124" i="20"/>
  <c r="G55124" i="20"/>
  <c r="I55122" i="20"/>
  <c r="G55122" i="20"/>
  <c r="I55120" i="20"/>
  <c r="G55120" i="20"/>
  <c r="I55118" i="20"/>
  <c r="G55118" i="20"/>
  <c r="I55116" i="20"/>
  <c r="G55116" i="20"/>
  <c r="I55114" i="20"/>
  <c r="G55114" i="20"/>
  <c r="I55112" i="20"/>
  <c r="G55112" i="20"/>
  <c r="I55110" i="20"/>
  <c r="G55110" i="20"/>
  <c r="I55108" i="20"/>
  <c r="G55108" i="20"/>
  <c r="I55106" i="20"/>
  <c r="G55106" i="20"/>
  <c r="I55104" i="20"/>
  <c r="G55104" i="20"/>
  <c r="I55102" i="20"/>
  <c r="G55102" i="20"/>
  <c r="I55100" i="20"/>
  <c r="G55100" i="20"/>
  <c r="I55098" i="20"/>
  <c r="G55098" i="20"/>
  <c r="I55096" i="20"/>
  <c r="G55096" i="20"/>
  <c r="I55094" i="20"/>
  <c r="G55094" i="20"/>
  <c r="I55092" i="20"/>
  <c r="G55092" i="20"/>
  <c r="I55090" i="20"/>
  <c r="G55090" i="20"/>
  <c r="I55088" i="20"/>
  <c r="G55088" i="20"/>
  <c r="I55086" i="20"/>
  <c r="G55086" i="20"/>
  <c r="I55084" i="20"/>
  <c r="G55084" i="20"/>
  <c r="I55082" i="20"/>
  <c r="G55082" i="20"/>
  <c r="I55080" i="20"/>
  <c r="G55080" i="20"/>
  <c r="I55078" i="20"/>
  <c r="G55078" i="20"/>
  <c r="I55076" i="20"/>
  <c r="G55076" i="20"/>
  <c r="I55074" i="20"/>
  <c r="G55074" i="20"/>
  <c r="I55072" i="20"/>
  <c r="G55072" i="20"/>
  <c r="I55070" i="20"/>
  <c r="G55070" i="20"/>
  <c r="I55068" i="20"/>
  <c r="G55068" i="20"/>
  <c r="I55066" i="20"/>
  <c r="G55066" i="20"/>
  <c r="I55064" i="20"/>
  <c r="G55064" i="20"/>
  <c r="I55062" i="20"/>
  <c r="G55062" i="20"/>
  <c r="I55060" i="20"/>
  <c r="G55060" i="20"/>
  <c r="I55058" i="20"/>
  <c r="G55058" i="20"/>
  <c r="I55056" i="20"/>
  <c r="G55056" i="20"/>
  <c r="I55054" i="20"/>
  <c r="G55054" i="20"/>
  <c r="I55052" i="20"/>
  <c r="G55052" i="20"/>
  <c r="I55050" i="20"/>
  <c r="G55050" i="20"/>
  <c r="I55048" i="20"/>
  <c r="G55048" i="20"/>
  <c r="I55046" i="20"/>
  <c r="G55046" i="20"/>
  <c r="I55044" i="20"/>
  <c r="G55044" i="20"/>
  <c r="I55042" i="20"/>
  <c r="G55042" i="20"/>
  <c r="I55040" i="20"/>
  <c r="G55040" i="20"/>
  <c r="I55038" i="20"/>
  <c r="G55038" i="20"/>
  <c r="I55036" i="20"/>
  <c r="G55036" i="20"/>
  <c r="I55034" i="20"/>
  <c r="G55034" i="20"/>
  <c r="I55032" i="20"/>
  <c r="G55032" i="20"/>
  <c r="I55030" i="20"/>
  <c r="G55030" i="20"/>
  <c r="I55028" i="20"/>
  <c r="G55028" i="20"/>
  <c r="I55026" i="20"/>
  <c r="G55026" i="20"/>
  <c r="I55024" i="20"/>
  <c r="G55024" i="20"/>
  <c r="I55022" i="20"/>
  <c r="G55022" i="20"/>
  <c r="I55020" i="20"/>
  <c r="G55020" i="20"/>
  <c r="I55018" i="20"/>
  <c r="G55018" i="20"/>
  <c r="I55016" i="20"/>
  <c r="G55016" i="20"/>
  <c r="I55014" i="20"/>
  <c r="G55014" i="20"/>
  <c r="I55012" i="20"/>
  <c r="G55012" i="20"/>
  <c r="I55010" i="20"/>
  <c r="G55010" i="20"/>
  <c r="I55008" i="20"/>
  <c r="G55008" i="20"/>
  <c r="I55006" i="20"/>
  <c r="G55006" i="20"/>
  <c r="I55004" i="20"/>
  <c r="G55004" i="20"/>
  <c r="I55002" i="20"/>
  <c r="G55002" i="20"/>
  <c r="I55000" i="20"/>
  <c r="G55000" i="20"/>
  <c r="I54998" i="20"/>
  <c r="G54998" i="20"/>
  <c r="I54996" i="20"/>
  <c r="G54996" i="20"/>
  <c r="I54994" i="20"/>
  <c r="G54994" i="20"/>
  <c r="I54992" i="20"/>
  <c r="G54992" i="20"/>
  <c r="I54990" i="20"/>
  <c r="G54990" i="20"/>
  <c r="I54988" i="20"/>
  <c r="G54988" i="20"/>
  <c r="I54986" i="20"/>
  <c r="G54986" i="20"/>
  <c r="I54984" i="20"/>
  <c r="G54984" i="20"/>
  <c r="I54982" i="20"/>
  <c r="G54982" i="20"/>
  <c r="I54980" i="20"/>
  <c r="G54980" i="20"/>
  <c r="I54978" i="20"/>
  <c r="G54978" i="20"/>
  <c r="I54976" i="20"/>
  <c r="G54976" i="20"/>
  <c r="I54974" i="20"/>
  <c r="G54974" i="20"/>
  <c r="I54972" i="20"/>
  <c r="G54972" i="20"/>
  <c r="I54970" i="20"/>
  <c r="G54970" i="20"/>
  <c r="I54968" i="20"/>
  <c r="G54968" i="20"/>
  <c r="I54966" i="20"/>
  <c r="G54966" i="20"/>
  <c r="I54964" i="20"/>
  <c r="G54964" i="20"/>
  <c r="I54962" i="20"/>
  <c r="G54962" i="20"/>
  <c r="I54960" i="20"/>
  <c r="G54960" i="20"/>
  <c r="I54958" i="20"/>
  <c r="G54958" i="20"/>
  <c r="I54956" i="20"/>
  <c r="G54956" i="20"/>
  <c r="I54954" i="20"/>
  <c r="G54954" i="20"/>
  <c r="I54952" i="20"/>
  <c r="G54952" i="20"/>
  <c r="I54950" i="20"/>
  <c r="G54950" i="20"/>
  <c r="I54948" i="20"/>
  <c r="G54948" i="20"/>
  <c r="I54946" i="20"/>
  <c r="G54946" i="20"/>
  <c r="I54944" i="20"/>
  <c r="G54944" i="20"/>
  <c r="I54942" i="20"/>
  <c r="G54942" i="20"/>
  <c r="I54940" i="20"/>
  <c r="G54940" i="20"/>
  <c r="I54938" i="20"/>
  <c r="G54938" i="20"/>
  <c r="I54936" i="20"/>
  <c r="G54936" i="20"/>
  <c r="I54934" i="20"/>
  <c r="G54934" i="20"/>
  <c r="I54932" i="20"/>
  <c r="G54932" i="20"/>
  <c r="I54930" i="20"/>
  <c r="G54930" i="20"/>
  <c r="I54928" i="20"/>
  <c r="G54928" i="20"/>
  <c r="I54926" i="20"/>
  <c r="G54926" i="20"/>
  <c r="I54924" i="20"/>
  <c r="G54924" i="20"/>
  <c r="I54922" i="20"/>
  <c r="G54922" i="20"/>
  <c r="I54920" i="20"/>
  <c r="G54920" i="20"/>
  <c r="I54918" i="20"/>
  <c r="G54918" i="20"/>
  <c r="I54916" i="20"/>
  <c r="G54916" i="20"/>
  <c r="I54914" i="20"/>
  <c r="G54914" i="20"/>
  <c r="I54912" i="20"/>
  <c r="G54912" i="20"/>
  <c r="I54910" i="20"/>
  <c r="G54910" i="20"/>
  <c r="I54908" i="20"/>
  <c r="G54908" i="20"/>
  <c r="I54906" i="20"/>
  <c r="G54906" i="20"/>
  <c r="I54904" i="20"/>
  <c r="G54904" i="20"/>
  <c r="I54902" i="20"/>
  <c r="G54902" i="20"/>
  <c r="I54900" i="20"/>
  <c r="G54900" i="20"/>
  <c r="I54898" i="20"/>
  <c r="G54898" i="20"/>
  <c r="I54896" i="20"/>
  <c r="G54896" i="20"/>
  <c r="I54894" i="20"/>
  <c r="G54894" i="20"/>
  <c r="I54892" i="20"/>
  <c r="G54892" i="20"/>
  <c r="I54890" i="20"/>
  <c r="G54890" i="20"/>
  <c r="I54888" i="20"/>
  <c r="G54888" i="20"/>
  <c r="I54886" i="20"/>
  <c r="G54886" i="20"/>
  <c r="I54884" i="20"/>
  <c r="G54884" i="20"/>
  <c r="I54882" i="20"/>
  <c r="G54882" i="20"/>
  <c r="I54880" i="20"/>
  <c r="G54880" i="20"/>
  <c r="I54878" i="20"/>
  <c r="G54878" i="20"/>
  <c r="I54876" i="20"/>
  <c r="G54876" i="20"/>
  <c r="I54874" i="20"/>
  <c r="G54874" i="20"/>
  <c r="I54872" i="20"/>
  <c r="G54872" i="20"/>
  <c r="I54870" i="20"/>
  <c r="G54870" i="20"/>
  <c r="I54868" i="20"/>
  <c r="G54868" i="20"/>
  <c r="I54866" i="20"/>
  <c r="G54866" i="20"/>
  <c r="I54864" i="20"/>
  <c r="G54864" i="20"/>
  <c r="I54862" i="20"/>
  <c r="G54862" i="20"/>
  <c r="I54860" i="20"/>
  <c r="G54860" i="20"/>
  <c r="I54858" i="20"/>
  <c r="G54858" i="20"/>
  <c r="I54856" i="20"/>
  <c r="G54856" i="20"/>
  <c r="I54854" i="20"/>
  <c r="G54854" i="20"/>
  <c r="I54852" i="20"/>
  <c r="G54852" i="20"/>
  <c r="I54850" i="20"/>
  <c r="G54850" i="20"/>
  <c r="I54848" i="20"/>
  <c r="G54848" i="20"/>
  <c r="I54846" i="20"/>
  <c r="G54846" i="20"/>
  <c r="I54844" i="20"/>
  <c r="G54844" i="20"/>
  <c r="I54842" i="20"/>
  <c r="G54842" i="20"/>
  <c r="I54840" i="20"/>
  <c r="G54840" i="20"/>
  <c r="I54838" i="20"/>
  <c r="G54838" i="20"/>
  <c r="I54836" i="20"/>
  <c r="G54836" i="20"/>
  <c r="I54834" i="20"/>
  <c r="G54834" i="20"/>
  <c r="I54832" i="20"/>
  <c r="G54832" i="20"/>
  <c r="I54830" i="20"/>
  <c r="G54830" i="20"/>
  <c r="I54828" i="20"/>
  <c r="G54828" i="20"/>
  <c r="I54826" i="20"/>
  <c r="G54826" i="20"/>
  <c r="I54824" i="20"/>
  <c r="G54824" i="20"/>
  <c r="I54822" i="20"/>
  <c r="G54822" i="20"/>
  <c r="I54820" i="20"/>
  <c r="G54820" i="20"/>
  <c r="I54818" i="20"/>
  <c r="G54818" i="20"/>
  <c r="I54816" i="20"/>
  <c r="G54816" i="20"/>
  <c r="I54814" i="20"/>
  <c r="G54814" i="20"/>
  <c r="I54812" i="20"/>
  <c r="G54812" i="20"/>
  <c r="I54810" i="20"/>
  <c r="G54810" i="20"/>
  <c r="I54808" i="20"/>
  <c r="G54808" i="20"/>
  <c r="I54806" i="20"/>
  <c r="G54806" i="20"/>
  <c r="I54804" i="20"/>
  <c r="G54804" i="20"/>
  <c r="I54802" i="20"/>
  <c r="G54802" i="20"/>
  <c r="I54800" i="20"/>
  <c r="G54800" i="20"/>
  <c r="I54798" i="20"/>
  <c r="G54798" i="20"/>
  <c r="I54796" i="20"/>
  <c r="G54796" i="20"/>
  <c r="I54794" i="20"/>
  <c r="G54794" i="20"/>
  <c r="I54792" i="20"/>
  <c r="G54792" i="20"/>
  <c r="I54790" i="20"/>
  <c r="G54790" i="20"/>
  <c r="I54788" i="20"/>
  <c r="G54788" i="20"/>
  <c r="I54786" i="20"/>
  <c r="G54786" i="20"/>
  <c r="I54784" i="20"/>
  <c r="G54784" i="20"/>
  <c r="I54782" i="20"/>
  <c r="G54782" i="20"/>
  <c r="I54780" i="20"/>
  <c r="G54780" i="20"/>
  <c r="I54778" i="20"/>
  <c r="G54778" i="20"/>
  <c r="I54776" i="20"/>
  <c r="G54776" i="20"/>
  <c r="I54774" i="20"/>
  <c r="G54774" i="20"/>
  <c r="I54772" i="20"/>
  <c r="G54772" i="20"/>
  <c r="I54770" i="20"/>
  <c r="G54770" i="20"/>
  <c r="I54768" i="20"/>
  <c r="G54768" i="20"/>
  <c r="I54766" i="20"/>
  <c r="G54766" i="20"/>
  <c r="I54764" i="20"/>
  <c r="G54764" i="20"/>
  <c r="I54762" i="20"/>
  <c r="G54762" i="20"/>
  <c r="I54760" i="20"/>
  <c r="G54760" i="20"/>
  <c r="I54758" i="20"/>
  <c r="G54758" i="20"/>
  <c r="I54756" i="20"/>
  <c r="G54756" i="20"/>
  <c r="I54754" i="20"/>
  <c r="G54754" i="20"/>
  <c r="I54752" i="20"/>
  <c r="G54752" i="20"/>
  <c r="I54750" i="20"/>
  <c r="G54750" i="20"/>
  <c r="I54748" i="20"/>
  <c r="G54748" i="20"/>
  <c r="I54746" i="20"/>
  <c r="G54746" i="20"/>
  <c r="I54744" i="20"/>
  <c r="G54744" i="20"/>
  <c r="I54742" i="20"/>
  <c r="G54742" i="20"/>
  <c r="I54740" i="20"/>
  <c r="G54740" i="20"/>
  <c r="I54738" i="20"/>
  <c r="G54738" i="20"/>
  <c r="I54736" i="20"/>
  <c r="G54736" i="20"/>
  <c r="I54734" i="20"/>
  <c r="G54734" i="20"/>
  <c r="I54732" i="20"/>
  <c r="G54732" i="20"/>
  <c r="I54730" i="20"/>
  <c r="G54730" i="20"/>
  <c r="I54728" i="20"/>
  <c r="G54728" i="20"/>
  <c r="I54726" i="20"/>
  <c r="G54726" i="20"/>
  <c r="I54724" i="20"/>
  <c r="G54724" i="20"/>
  <c r="I54722" i="20"/>
  <c r="G54722" i="20"/>
  <c r="I54720" i="20"/>
  <c r="G54720" i="20"/>
  <c r="I54718" i="20"/>
  <c r="G54718" i="20"/>
  <c r="I54716" i="20"/>
  <c r="G54716" i="20"/>
  <c r="I54714" i="20"/>
  <c r="G54714" i="20"/>
  <c r="I54712" i="20"/>
  <c r="G54712" i="20"/>
  <c r="I54710" i="20"/>
  <c r="G54710" i="20"/>
  <c r="I54708" i="20"/>
  <c r="G54708" i="20"/>
  <c r="I54706" i="20"/>
  <c r="G54706" i="20"/>
  <c r="I54704" i="20"/>
  <c r="G54704" i="20"/>
  <c r="I54702" i="20"/>
  <c r="G54702" i="20"/>
  <c r="I54700" i="20"/>
  <c r="G54700" i="20"/>
  <c r="I54698" i="20"/>
  <c r="G54698" i="20"/>
  <c r="I54696" i="20"/>
  <c r="G54696" i="20"/>
  <c r="I54694" i="20"/>
  <c r="G54694" i="20"/>
  <c r="I54692" i="20"/>
  <c r="G54692" i="20"/>
  <c r="I54690" i="20"/>
  <c r="G54690" i="20"/>
  <c r="I54688" i="20"/>
  <c r="G54688" i="20"/>
  <c r="I54686" i="20"/>
  <c r="G54686" i="20"/>
  <c r="I54684" i="20"/>
  <c r="G54684" i="20"/>
  <c r="I54682" i="20"/>
  <c r="G54682" i="20"/>
  <c r="I54680" i="20"/>
  <c r="G54680" i="20"/>
  <c r="I54678" i="20"/>
  <c r="G54678" i="20"/>
  <c r="I54676" i="20"/>
  <c r="G54676" i="20"/>
  <c r="I54674" i="20"/>
  <c r="G54674" i="20"/>
  <c r="I54672" i="20"/>
  <c r="G54672" i="20"/>
  <c r="I54670" i="20"/>
  <c r="G54670" i="20"/>
  <c r="I54668" i="20"/>
  <c r="G54668" i="20"/>
  <c r="I54666" i="20"/>
  <c r="G54666" i="20"/>
  <c r="I54664" i="20"/>
  <c r="G54664" i="20"/>
  <c r="I54662" i="20"/>
  <c r="G54662" i="20"/>
  <c r="I54660" i="20"/>
  <c r="G54660" i="20"/>
  <c r="I54658" i="20"/>
  <c r="G54658" i="20"/>
  <c r="I54656" i="20"/>
  <c r="G54656" i="20"/>
  <c r="I54654" i="20"/>
  <c r="G54654" i="20"/>
  <c r="I54652" i="20"/>
  <c r="G54652" i="20"/>
  <c r="I54650" i="20"/>
  <c r="G54650" i="20"/>
  <c r="I54648" i="20"/>
  <c r="G54648" i="20"/>
  <c r="I54646" i="20"/>
  <c r="G54646" i="20"/>
  <c r="I54644" i="20"/>
  <c r="G54644" i="20"/>
  <c r="I54642" i="20"/>
  <c r="G54642" i="20"/>
  <c r="I54640" i="20"/>
  <c r="G54640" i="20"/>
  <c r="I54638" i="20"/>
  <c r="G54638" i="20"/>
  <c r="I54636" i="20"/>
  <c r="G54636" i="20"/>
  <c r="I54634" i="20"/>
  <c r="G54634" i="20"/>
  <c r="I54632" i="20"/>
  <c r="G54632" i="20"/>
  <c r="I54630" i="20"/>
  <c r="G54630" i="20"/>
  <c r="I54628" i="20"/>
  <c r="G54628" i="20"/>
  <c r="I54626" i="20"/>
  <c r="G54626" i="20"/>
  <c r="I54624" i="20"/>
  <c r="G54624" i="20"/>
  <c r="I54622" i="20"/>
  <c r="G54622" i="20"/>
  <c r="I54620" i="20"/>
  <c r="G54620" i="20"/>
  <c r="I54618" i="20"/>
  <c r="G54618" i="20"/>
  <c r="I54616" i="20"/>
  <c r="G54616" i="20"/>
  <c r="I54614" i="20"/>
  <c r="G54614" i="20"/>
  <c r="I54612" i="20"/>
  <c r="G54612" i="20"/>
  <c r="I54610" i="20"/>
  <c r="G54610" i="20"/>
  <c r="I54608" i="20"/>
  <c r="G54608" i="20"/>
  <c r="I54606" i="20"/>
  <c r="G54606" i="20"/>
  <c r="I54604" i="20"/>
  <c r="G54604" i="20"/>
  <c r="I54602" i="20"/>
  <c r="G54602" i="20"/>
  <c r="I54600" i="20"/>
  <c r="G54600" i="20"/>
  <c r="I54598" i="20"/>
  <c r="G54598" i="20"/>
  <c r="I54596" i="20"/>
  <c r="G54596" i="20"/>
  <c r="I54594" i="20"/>
  <c r="G54594" i="20"/>
  <c r="I54592" i="20"/>
  <c r="G54592" i="20"/>
  <c r="I54590" i="20"/>
  <c r="G54590" i="20"/>
  <c r="I54588" i="20"/>
  <c r="G54588" i="20"/>
  <c r="I54586" i="20"/>
  <c r="G54586" i="20"/>
  <c r="I54584" i="20"/>
  <c r="G54584" i="20"/>
  <c r="I54582" i="20"/>
  <c r="G54582" i="20"/>
  <c r="I54580" i="20"/>
  <c r="G54580" i="20"/>
  <c r="I54578" i="20"/>
  <c r="G54578" i="20"/>
  <c r="I54576" i="20"/>
  <c r="G54576" i="20"/>
  <c r="I54574" i="20"/>
  <c r="G54574" i="20"/>
  <c r="I54572" i="20"/>
  <c r="G54572" i="20"/>
  <c r="I54570" i="20"/>
  <c r="G54570" i="20"/>
  <c r="I54568" i="20"/>
  <c r="G54568" i="20"/>
  <c r="I54566" i="20"/>
  <c r="G54566" i="20"/>
  <c r="I54564" i="20"/>
  <c r="G54564" i="20"/>
  <c r="I54562" i="20"/>
  <c r="G54562" i="20"/>
  <c r="I54560" i="20"/>
  <c r="G54560" i="20"/>
  <c r="I54558" i="20"/>
  <c r="G54558" i="20"/>
  <c r="I54556" i="20"/>
  <c r="G54556" i="20"/>
  <c r="I54554" i="20"/>
  <c r="G54554" i="20"/>
  <c r="I54552" i="20"/>
  <c r="G54552" i="20"/>
  <c r="I54550" i="20"/>
  <c r="G54550" i="20"/>
  <c r="I54548" i="20"/>
  <c r="G54548" i="20"/>
  <c r="I54546" i="20"/>
  <c r="G54546" i="20"/>
  <c r="I54544" i="20"/>
  <c r="G54544" i="20"/>
  <c r="I54542" i="20"/>
  <c r="G54542" i="20"/>
  <c r="I54540" i="20"/>
  <c r="G54540" i="20"/>
  <c r="I54538" i="20"/>
  <c r="G54538" i="20"/>
  <c r="I54536" i="20"/>
  <c r="G54536" i="20"/>
  <c r="I54534" i="20"/>
  <c r="G54534" i="20"/>
  <c r="I54532" i="20"/>
  <c r="G54532" i="20"/>
  <c r="I54530" i="20"/>
  <c r="G54530" i="20"/>
  <c r="I54528" i="20"/>
  <c r="G54528" i="20"/>
  <c r="I54526" i="20"/>
  <c r="G54526" i="20"/>
  <c r="I54524" i="20"/>
  <c r="G54524" i="20"/>
  <c r="I54522" i="20"/>
  <c r="G54522" i="20"/>
  <c r="I54520" i="20"/>
  <c r="G54520" i="20"/>
  <c r="I54518" i="20"/>
  <c r="G54518" i="20"/>
  <c r="I54516" i="20"/>
  <c r="G54516" i="20"/>
  <c r="I54514" i="20"/>
  <c r="G54514" i="20"/>
  <c r="I54512" i="20"/>
  <c r="G54512" i="20"/>
  <c r="I54510" i="20"/>
  <c r="G54510" i="20"/>
  <c r="I54508" i="20"/>
  <c r="G54508" i="20"/>
  <c r="I54506" i="20"/>
  <c r="G54506" i="20"/>
  <c r="I54504" i="20"/>
  <c r="G54504" i="20"/>
  <c r="I54502" i="20"/>
  <c r="G54502" i="20"/>
  <c r="I54500" i="20"/>
  <c r="G54500" i="20"/>
  <c r="I54498" i="20"/>
  <c r="G54498" i="20"/>
  <c r="I54496" i="20"/>
  <c r="G54496" i="20"/>
  <c r="I54494" i="20"/>
  <c r="G54494" i="20"/>
  <c r="I54492" i="20"/>
  <c r="G54492" i="20"/>
  <c r="I54490" i="20"/>
  <c r="G54490" i="20"/>
  <c r="I54488" i="20"/>
  <c r="G54488" i="20"/>
  <c r="I54486" i="20"/>
  <c r="G54486" i="20"/>
  <c r="I54484" i="20"/>
  <c r="G54484" i="20"/>
  <c r="I54482" i="20"/>
  <c r="G54482" i="20"/>
  <c r="I54480" i="20"/>
  <c r="G54480" i="20"/>
  <c r="I54478" i="20"/>
  <c r="G54478" i="20"/>
  <c r="I54476" i="20"/>
  <c r="G54476" i="20"/>
  <c r="I54474" i="20"/>
  <c r="G54474" i="20"/>
  <c r="I54472" i="20"/>
  <c r="G54472" i="20"/>
  <c r="I54470" i="20"/>
  <c r="G54470" i="20"/>
  <c r="I54468" i="20"/>
  <c r="G54468" i="20"/>
  <c r="I54466" i="20"/>
  <c r="G54466" i="20"/>
  <c r="I54464" i="20"/>
  <c r="G54464" i="20"/>
  <c r="I54462" i="20"/>
  <c r="G54462" i="20"/>
  <c r="I54460" i="20"/>
  <c r="G54460" i="20"/>
  <c r="I54458" i="20"/>
  <c r="G54458" i="20"/>
  <c r="I54456" i="20"/>
  <c r="G54456" i="20"/>
  <c r="I54454" i="20"/>
  <c r="G54454" i="20"/>
  <c r="I54452" i="20"/>
  <c r="G54452" i="20"/>
  <c r="I54450" i="20"/>
  <c r="G54450" i="20"/>
  <c r="I54448" i="20"/>
  <c r="G54448" i="20"/>
  <c r="I54446" i="20"/>
  <c r="G54446" i="20"/>
  <c r="I54444" i="20"/>
  <c r="G54444" i="20"/>
  <c r="I54442" i="20"/>
  <c r="G54442" i="20"/>
  <c r="I54440" i="20"/>
  <c r="G54440" i="20"/>
  <c r="I54438" i="20"/>
  <c r="G54438" i="20"/>
  <c r="I54436" i="20"/>
  <c r="G54436" i="20"/>
  <c r="I54434" i="20"/>
  <c r="G54434" i="20"/>
  <c r="I54432" i="20"/>
  <c r="G54432" i="20"/>
  <c r="I54430" i="20"/>
  <c r="G54430" i="20"/>
  <c r="I54428" i="20"/>
  <c r="G54428" i="20"/>
  <c r="I54426" i="20"/>
  <c r="G54426" i="20"/>
  <c r="I54424" i="20"/>
  <c r="G54424" i="20"/>
  <c r="I54422" i="20"/>
  <c r="G54422" i="20"/>
  <c r="I54420" i="20"/>
  <c r="G54420" i="20"/>
  <c r="I54418" i="20"/>
  <c r="G54418" i="20"/>
  <c r="I54416" i="20"/>
  <c r="G54416" i="20"/>
  <c r="I54414" i="20"/>
  <c r="G54414" i="20"/>
  <c r="I54412" i="20"/>
  <c r="G54412" i="20"/>
  <c r="I54410" i="20"/>
  <c r="G54410" i="20"/>
  <c r="I54408" i="20"/>
  <c r="G54408" i="20"/>
  <c r="I54406" i="20"/>
  <c r="G54406" i="20"/>
  <c r="I54404" i="20"/>
  <c r="G54404" i="20"/>
  <c r="I54402" i="20"/>
  <c r="G54402" i="20"/>
  <c r="I54400" i="20"/>
  <c r="G54400" i="20"/>
  <c r="I54398" i="20"/>
  <c r="G54398" i="20"/>
  <c r="I54396" i="20"/>
  <c r="G54396" i="20"/>
  <c r="I54394" i="20"/>
  <c r="G54394" i="20"/>
  <c r="I54392" i="20"/>
  <c r="G54392" i="20"/>
  <c r="I54390" i="20"/>
  <c r="G54390" i="20"/>
  <c r="I54388" i="20"/>
  <c r="G54388" i="20"/>
  <c r="I54386" i="20"/>
  <c r="G54386" i="20"/>
  <c r="I54384" i="20"/>
  <c r="G54384" i="20"/>
  <c r="I54382" i="20"/>
  <c r="G54382" i="20"/>
  <c r="I54380" i="20"/>
  <c r="G54380" i="20"/>
  <c r="I54378" i="20"/>
  <c r="G54378" i="20"/>
  <c r="I54376" i="20"/>
  <c r="G54376" i="20"/>
  <c r="I54374" i="20"/>
  <c r="G54374" i="20"/>
  <c r="I54372" i="20"/>
  <c r="G54372" i="20"/>
  <c r="I54370" i="20"/>
  <c r="G54370" i="20"/>
  <c r="I54368" i="20"/>
  <c r="G54368" i="20"/>
  <c r="I54366" i="20"/>
  <c r="G54366" i="20"/>
  <c r="I54364" i="20"/>
  <c r="G54364" i="20"/>
  <c r="I54362" i="20"/>
  <c r="G54362" i="20"/>
  <c r="I54360" i="20"/>
  <c r="G54360" i="20"/>
  <c r="I54358" i="20"/>
  <c r="G54358" i="20"/>
  <c r="I54356" i="20"/>
  <c r="G54356" i="20"/>
  <c r="I54354" i="20"/>
  <c r="G54354" i="20"/>
  <c r="I54352" i="20"/>
  <c r="G54352" i="20"/>
  <c r="I54350" i="20"/>
  <c r="G54350" i="20"/>
  <c r="I54348" i="20"/>
  <c r="G54348" i="20"/>
  <c r="I54346" i="20"/>
  <c r="G54346" i="20"/>
  <c r="I54344" i="20"/>
  <c r="G54344" i="20"/>
  <c r="I54342" i="20"/>
  <c r="G54342" i="20"/>
  <c r="I54340" i="20"/>
  <c r="G54340" i="20"/>
  <c r="I54338" i="20"/>
  <c r="G54338" i="20"/>
  <c r="I54336" i="20"/>
  <c r="G54336" i="20"/>
  <c r="I54334" i="20"/>
  <c r="G54334" i="20"/>
  <c r="I54332" i="20"/>
  <c r="G54332" i="20"/>
  <c r="I54330" i="20"/>
  <c r="G54330" i="20"/>
  <c r="I54328" i="20"/>
  <c r="G54328" i="20"/>
  <c r="I54326" i="20"/>
  <c r="G54326" i="20"/>
  <c r="I54324" i="20"/>
  <c r="G54324" i="20"/>
  <c r="I54322" i="20"/>
  <c r="G54322" i="20"/>
  <c r="I54320" i="20"/>
  <c r="G54320" i="20"/>
  <c r="I54318" i="20"/>
  <c r="G54318" i="20"/>
  <c r="I54316" i="20"/>
  <c r="G54316" i="20"/>
  <c r="I54314" i="20"/>
  <c r="G54314" i="20"/>
  <c r="I54312" i="20"/>
  <c r="G54312" i="20"/>
  <c r="I54310" i="20"/>
  <c r="G54310" i="20"/>
  <c r="I54308" i="20"/>
  <c r="G54308" i="20"/>
  <c r="I54306" i="20"/>
  <c r="G54306" i="20"/>
  <c r="I54304" i="20"/>
  <c r="G54304" i="20"/>
  <c r="I54302" i="20"/>
  <c r="G54302" i="20"/>
  <c r="I54300" i="20"/>
  <c r="G54300" i="20"/>
  <c r="I54298" i="20"/>
  <c r="G54298" i="20"/>
  <c r="I54296" i="20"/>
  <c r="G54296" i="20"/>
  <c r="I54294" i="20"/>
  <c r="G54294" i="20"/>
  <c r="I54292" i="20"/>
  <c r="G54292" i="20"/>
  <c r="I54290" i="20"/>
  <c r="G54290" i="20"/>
  <c r="I54288" i="20"/>
  <c r="G54288" i="20"/>
  <c r="I54286" i="20"/>
  <c r="G54286" i="20"/>
  <c r="I54284" i="20"/>
  <c r="G54284" i="20"/>
  <c r="I54282" i="20"/>
  <c r="G54282" i="20"/>
  <c r="I54280" i="20"/>
  <c r="G54280" i="20"/>
  <c r="I54278" i="20"/>
  <c r="G54278" i="20"/>
  <c r="I54276" i="20"/>
  <c r="G54276" i="20"/>
  <c r="I54274" i="20"/>
  <c r="G54274" i="20"/>
  <c r="I54272" i="20"/>
  <c r="G54272" i="20"/>
  <c r="I54270" i="20"/>
  <c r="G54270" i="20"/>
  <c r="I54268" i="20"/>
  <c r="G54268" i="20"/>
  <c r="I54266" i="20"/>
  <c r="G54266" i="20"/>
  <c r="I54264" i="20"/>
  <c r="G54264" i="20"/>
  <c r="I54262" i="20"/>
  <c r="G54262" i="20"/>
  <c r="I54260" i="20"/>
  <c r="G54260" i="20"/>
  <c r="I54258" i="20"/>
  <c r="G54258" i="20"/>
  <c r="I54256" i="20"/>
  <c r="G54256" i="20"/>
  <c r="I54254" i="20"/>
  <c r="G54254" i="20"/>
  <c r="I54252" i="20"/>
  <c r="G54252" i="20"/>
  <c r="I54250" i="20"/>
  <c r="G54250" i="20"/>
  <c r="I54248" i="20"/>
  <c r="G54248" i="20"/>
  <c r="I54246" i="20"/>
  <c r="G54246" i="20"/>
  <c r="I54244" i="20"/>
  <c r="G54244" i="20"/>
  <c r="I54242" i="20"/>
  <c r="G54242" i="20"/>
  <c r="I54240" i="20"/>
  <c r="G54240" i="20"/>
  <c r="I54238" i="20"/>
  <c r="G54238" i="20"/>
  <c r="I54236" i="20"/>
  <c r="G54236" i="20"/>
  <c r="I54234" i="20"/>
  <c r="G54234" i="20"/>
  <c r="I54232" i="20"/>
  <c r="G54232" i="20"/>
  <c r="I54230" i="20"/>
  <c r="G54230" i="20"/>
  <c r="I54228" i="20"/>
  <c r="G54228" i="20"/>
  <c r="I54226" i="20"/>
  <c r="G54226" i="20"/>
  <c r="I54224" i="20"/>
  <c r="G54224" i="20"/>
  <c r="I54222" i="20"/>
  <c r="G54222" i="20"/>
  <c r="I54220" i="20"/>
  <c r="G54220" i="20"/>
  <c r="I54218" i="20"/>
  <c r="G54218" i="20"/>
  <c r="I54216" i="20"/>
  <c r="G54216" i="20"/>
  <c r="I54214" i="20"/>
  <c r="G54214" i="20"/>
  <c r="I54212" i="20"/>
  <c r="G54212" i="20"/>
  <c r="I54210" i="20"/>
  <c r="G54210" i="20"/>
  <c r="I54208" i="20"/>
  <c r="G54208" i="20"/>
  <c r="I54206" i="20"/>
  <c r="G54206" i="20"/>
  <c r="I54204" i="20"/>
  <c r="G54204" i="20"/>
  <c r="I54202" i="20"/>
  <c r="G54202" i="20"/>
  <c r="I54200" i="20"/>
  <c r="G54200" i="20"/>
  <c r="I54198" i="20"/>
  <c r="G54198" i="20"/>
  <c r="I54196" i="20"/>
  <c r="G54196" i="20"/>
  <c r="I54194" i="20"/>
  <c r="G54194" i="20"/>
  <c r="I54192" i="20"/>
  <c r="G54192" i="20"/>
  <c r="I54190" i="20"/>
  <c r="G54190" i="20"/>
  <c r="I54188" i="20"/>
  <c r="G54188" i="20"/>
  <c r="I54186" i="20"/>
  <c r="G54186" i="20"/>
  <c r="I54184" i="20"/>
  <c r="G54184" i="20"/>
  <c r="I54182" i="20"/>
  <c r="G54182" i="20"/>
  <c r="I54180" i="20"/>
  <c r="G54180" i="20"/>
  <c r="I54178" i="20"/>
  <c r="G54178" i="20"/>
  <c r="I54176" i="20"/>
  <c r="G54176" i="20"/>
  <c r="I54174" i="20"/>
  <c r="G54174" i="20"/>
  <c r="I54172" i="20"/>
  <c r="G54172" i="20"/>
  <c r="I54170" i="20"/>
  <c r="G54170" i="20"/>
  <c r="I54168" i="20"/>
  <c r="G54168" i="20"/>
  <c r="I54166" i="20"/>
  <c r="G54166" i="20"/>
  <c r="I54164" i="20"/>
  <c r="G54164" i="20"/>
  <c r="I54162" i="20"/>
  <c r="G54162" i="20"/>
  <c r="I54160" i="20"/>
  <c r="G54160" i="20"/>
  <c r="I54158" i="20"/>
  <c r="G54158" i="20"/>
  <c r="I54156" i="20"/>
  <c r="G54156" i="20"/>
  <c r="I54154" i="20"/>
  <c r="G54154" i="20"/>
  <c r="I54152" i="20"/>
  <c r="G54152" i="20"/>
  <c r="I54150" i="20"/>
  <c r="G54150" i="20"/>
  <c r="I54148" i="20"/>
  <c r="G54148" i="20"/>
  <c r="I54146" i="20"/>
  <c r="G54146" i="20"/>
  <c r="I54144" i="20"/>
  <c r="G54144" i="20"/>
  <c r="I54142" i="20"/>
  <c r="G54142" i="20"/>
  <c r="I54140" i="20"/>
  <c r="G54140" i="20"/>
  <c r="I54138" i="20"/>
  <c r="G54138" i="20"/>
  <c r="I54136" i="20"/>
  <c r="G54136" i="20"/>
  <c r="I54134" i="20"/>
  <c r="G54134" i="20"/>
  <c r="I54132" i="20"/>
  <c r="G54132" i="20"/>
  <c r="I54130" i="20"/>
  <c r="G54130" i="20"/>
  <c r="I54128" i="20"/>
  <c r="G54128" i="20"/>
  <c r="I54126" i="20"/>
  <c r="G54126" i="20"/>
  <c r="I54124" i="20"/>
  <c r="G54124" i="20"/>
  <c r="I54122" i="20"/>
  <c r="G54122" i="20"/>
  <c r="I54120" i="20"/>
  <c r="G54120" i="20"/>
  <c r="I54118" i="20"/>
  <c r="G54118" i="20"/>
  <c r="I54116" i="20"/>
  <c r="G54116" i="20"/>
  <c r="I54114" i="20"/>
  <c r="G54114" i="20"/>
  <c r="I54112" i="20"/>
  <c r="G54112" i="20"/>
  <c r="I54110" i="20"/>
  <c r="G54110" i="20"/>
  <c r="I54108" i="20"/>
  <c r="G54108" i="20"/>
  <c r="I54106" i="20"/>
  <c r="G54106" i="20"/>
  <c r="I54104" i="20"/>
  <c r="G54104" i="20"/>
  <c r="I54102" i="20"/>
  <c r="G54102" i="20"/>
  <c r="I54100" i="20"/>
  <c r="G54100" i="20"/>
  <c r="I54098" i="20"/>
  <c r="G54098" i="20"/>
  <c r="I54096" i="20"/>
  <c r="G54096" i="20"/>
  <c r="I54094" i="20"/>
  <c r="G54094" i="20"/>
  <c r="I54092" i="20"/>
  <c r="G54092" i="20"/>
  <c r="I54090" i="20"/>
  <c r="G54090" i="20"/>
  <c r="I54088" i="20"/>
  <c r="G54088" i="20"/>
  <c r="I54086" i="20"/>
  <c r="G54086" i="20"/>
  <c r="I54084" i="20"/>
  <c r="G54084" i="20"/>
  <c r="I54082" i="20"/>
  <c r="G54082" i="20"/>
  <c r="I54080" i="20"/>
  <c r="G54080" i="20"/>
  <c r="I54078" i="20"/>
  <c r="G54078" i="20"/>
  <c r="I54076" i="20"/>
  <c r="G54076" i="20"/>
  <c r="I54074" i="20"/>
  <c r="G54074" i="20"/>
  <c r="I54072" i="20"/>
  <c r="G54072" i="20"/>
  <c r="I54070" i="20"/>
  <c r="G54070" i="20"/>
  <c r="I54068" i="20"/>
  <c r="G54068" i="20"/>
  <c r="I54066" i="20"/>
  <c r="G54066" i="20"/>
  <c r="I54064" i="20"/>
  <c r="G54064" i="20"/>
  <c r="I54062" i="20"/>
  <c r="G54062" i="20"/>
  <c r="I54060" i="20"/>
  <c r="G54060" i="20"/>
  <c r="I54058" i="20"/>
  <c r="G54058" i="20"/>
  <c r="I54056" i="20"/>
  <c r="G54056" i="20"/>
  <c r="I54054" i="20"/>
  <c r="G54054" i="20"/>
  <c r="I54052" i="20"/>
  <c r="G54052" i="20"/>
  <c r="I54050" i="20"/>
  <c r="G54050" i="20"/>
  <c r="I54048" i="20"/>
  <c r="G54048" i="20"/>
  <c r="I54046" i="20"/>
  <c r="G54046" i="20"/>
  <c r="I54044" i="20"/>
  <c r="G54044" i="20"/>
  <c r="I54042" i="20"/>
  <c r="G54042" i="20"/>
  <c r="I54040" i="20"/>
  <c r="G54040" i="20"/>
  <c r="I54038" i="20"/>
  <c r="G54038" i="20"/>
  <c r="I54036" i="20"/>
  <c r="G54036" i="20"/>
  <c r="I54034" i="20"/>
  <c r="G54034" i="20"/>
  <c r="I54032" i="20"/>
  <c r="G54032" i="20"/>
  <c r="I54030" i="20"/>
  <c r="G54030" i="20"/>
  <c r="I54028" i="20"/>
  <c r="G54028" i="20"/>
  <c r="I54026" i="20"/>
  <c r="G54026" i="20"/>
  <c r="I54024" i="20"/>
  <c r="G54024" i="20"/>
  <c r="I54022" i="20"/>
  <c r="G54022" i="20"/>
  <c r="I54020" i="20"/>
  <c r="G54020" i="20"/>
  <c r="I54018" i="20"/>
  <c r="G54018" i="20"/>
  <c r="I54016" i="20"/>
  <c r="G54016" i="20"/>
  <c r="I54014" i="20"/>
  <c r="G54014" i="20"/>
  <c r="I54012" i="20"/>
  <c r="G54012" i="20"/>
  <c r="I54010" i="20"/>
  <c r="G54010" i="20"/>
  <c r="I54008" i="20"/>
  <c r="G54008" i="20"/>
  <c r="I54006" i="20"/>
  <c r="G54006" i="20"/>
  <c r="I54004" i="20"/>
  <c r="G54004" i="20"/>
  <c r="I54002" i="20"/>
  <c r="G54002" i="20"/>
  <c r="I54000" i="20"/>
  <c r="G54000" i="20"/>
  <c r="I53998" i="20"/>
  <c r="G53998" i="20"/>
  <c r="I53996" i="20"/>
  <c r="G53996" i="20"/>
  <c r="I53994" i="20"/>
  <c r="G53994" i="20"/>
  <c r="I53992" i="20"/>
  <c r="G53992" i="20"/>
  <c r="I53990" i="20"/>
  <c r="G53990" i="20"/>
  <c r="I53988" i="20"/>
  <c r="G53988" i="20"/>
  <c r="I53986" i="20"/>
  <c r="G53986" i="20"/>
  <c r="I53984" i="20"/>
  <c r="G53984" i="20"/>
  <c r="I53982" i="20"/>
  <c r="G53982" i="20"/>
  <c r="I53980" i="20"/>
  <c r="G53980" i="20"/>
  <c r="I53978" i="20"/>
  <c r="G53978" i="20"/>
  <c r="I53976" i="20"/>
  <c r="G53976" i="20"/>
  <c r="I53974" i="20"/>
  <c r="G53974" i="20"/>
  <c r="I53972" i="20"/>
  <c r="G53972" i="20"/>
  <c r="I53970" i="20"/>
  <c r="G53970" i="20"/>
  <c r="I53968" i="20"/>
  <c r="G53968" i="20"/>
  <c r="I53966" i="20"/>
  <c r="G53966" i="20"/>
  <c r="I53964" i="20"/>
  <c r="G53964" i="20"/>
  <c r="I53962" i="20"/>
  <c r="G53962" i="20"/>
  <c r="I53960" i="20"/>
  <c r="G53960" i="20"/>
  <c r="I53958" i="20"/>
  <c r="G53958" i="20"/>
  <c r="I53956" i="20"/>
  <c r="G53956" i="20"/>
  <c r="I53954" i="20"/>
  <c r="G53954" i="20"/>
  <c r="I53952" i="20"/>
  <c r="G53952" i="20"/>
  <c r="I53950" i="20"/>
  <c r="G53950" i="20"/>
  <c r="I53948" i="20"/>
  <c r="G53948" i="20"/>
  <c r="I53946" i="20"/>
  <c r="G53946" i="20"/>
  <c r="I53944" i="20"/>
  <c r="G53944" i="20"/>
  <c r="I53942" i="20"/>
  <c r="G53942" i="20"/>
  <c r="I53940" i="20"/>
  <c r="G53940" i="20"/>
  <c r="I53938" i="20"/>
  <c r="G53938" i="20"/>
  <c r="I53936" i="20"/>
  <c r="G53936" i="20"/>
  <c r="I53934" i="20"/>
  <c r="G53934" i="20"/>
  <c r="I53932" i="20"/>
  <c r="G53932" i="20"/>
  <c r="I53930" i="20"/>
  <c r="G53930" i="20"/>
  <c r="I53928" i="20"/>
  <c r="G53928" i="20"/>
  <c r="I53926" i="20"/>
  <c r="G53926" i="20"/>
  <c r="I53924" i="20"/>
  <c r="G53924" i="20"/>
  <c r="I53922" i="20"/>
  <c r="G53922" i="20"/>
  <c r="I53920" i="20"/>
  <c r="G53920" i="20"/>
  <c r="I53918" i="20"/>
  <c r="G53918" i="20"/>
  <c r="I53916" i="20"/>
  <c r="G53916" i="20"/>
  <c r="I53914" i="20"/>
  <c r="G53914" i="20"/>
  <c r="I53912" i="20"/>
  <c r="G53912" i="20"/>
  <c r="I53910" i="20"/>
  <c r="G53910" i="20"/>
  <c r="I53908" i="20"/>
  <c r="G53908" i="20"/>
  <c r="I53906" i="20"/>
  <c r="G53906" i="20"/>
  <c r="I53904" i="20"/>
  <c r="G53904" i="20"/>
  <c r="I53902" i="20"/>
  <c r="G53902" i="20"/>
  <c r="I53900" i="20"/>
  <c r="G53900" i="20"/>
  <c r="I53898" i="20"/>
  <c r="G53898" i="20"/>
  <c r="I53896" i="20"/>
  <c r="G53896" i="20"/>
  <c r="I53894" i="20"/>
  <c r="G53894" i="20"/>
  <c r="I53892" i="20"/>
  <c r="G53892" i="20"/>
  <c r="I53890" i="20"/>
  <c r="G53890" i="20"/>
  <c r="I53888" i="20"/>
  <c r="G53888" i="20"/>
  <c r="I53886" i="20"/>
  <c r="G53886" i="20"/>
  <c r="I53884" i="20"/>
  <c r="G53884" i="20"/>
  <c r="I53882" i="20"/>
  <c r="G53882" i="20"/>
  <c r="I53880" i="20"/>
  <c r="G53880" i="20"/>
  <c r="I53878" i="20"/>
  <c r="G53878" i="20"/>
  <c r="I53876" i="20"/>
  <c r="G53876" i="20"/>
  <c r="I53874" i="20"/>
  <c r="G53874" i="20"/>
  <c r="I53872" i="20"/>
  <c r="G53872" i="20"/>
  <c r="I53870" i="20"/>
  <c r="G53870" i="20"/>
  <c r="I53868" i="20"/>
  <c r="G53868" i="20"/>
  <c r="I53866" i="20"/>
  <c r="G53866" i="20"/>
  <c r="I53864" i="20"/>
  <c r="G53864" i="20"/>
  <c r="I53862" i="20"/>
  <c r="G53862" i="20"/>
  <c r="I53860" i="20"/>
  <c r="G53860" i="20"/>
  <c r="I53858" i="20"/>
  <c r="G53858" i="20"/>
  <c r="I53856" i="20"/>
  <c r="G53856" i="20"/>
  <c r="I53854" i="20"/>
  <c r="G53854" i="20"/>
  <c r="I53852" i="20"/>
  <c r="G53852" i="20"/>
  <c r="I53850" i="20"/>
  <c r="G53850" i="20"/>
  <c r="I53848" i="20"/>
  <c r="G53848" i="20"/>
  <c r="I53846" i="20"/>
  <c r="G53846" i="20"/>
  <c r="I53844" i="20"/>
  <c r="G53844" i="20"/>
  <c r="I53842" i="20"/>
  <c r="G53842" i="20"/>
  <c r="I53840" i="20"/>
  <c r="G53840" i="20"/>
  <c r="I53838" i="20"/>
  <c r="G53838" i="20"/>
  <c r="I53836" i="20"/>
  <c r="G53836" i="20"/>
  <c r="I53834" i="20"/>
  <c r="G53834" i="20"/>
  <c r="I53832" i="20"/>
  <c r="G53832" i="20"/>
  <c r="I53830" i="20"/>
  <c r="G53830" i="20"/>
  <c r="I53828" i="20"/>
  <c r="G53828" i="20"/>
  <c r="I53826" i="20"/>
  <c r="G53826" i="20"/>
  <c r="I53824" i="20"/>
  <c r="G53824" i="20"/>
  <c r="I53822" i="20"/>
  <c r="G53822" i="20"/>
  <c r="I53820" i="20"/>
  <c r="G53820" i="20"/>
  <c r="I53818" i="20"/>
  <c r="G53818" i="20"/>
  <c r="I53816" i="20"/>
  <c r="G53816" i="20"/>
  <c r="I53814" i="20"/>
  <c r="G53814" i="20"/>
  <c r="I53812" i="20"/>
  <c r="G53812" i="20"/>
  <c r="I53810" i="20"/>
  <c r="G53810" i="20"/>
  <c r="I53808" i="20"/>
  <c r="G53808" i="20"/>
  <c r="I53806" i="20"/>
  <c r="G53806" i="20"/>
  <c r="I53804" i="20"/>
  <c r="G53804" i="20"/>
  <c r="I53802" i="20"/>
  <c r="G53802" i="20"/>
  <c r="I53800" i="20"/>
  <c r="G53800" i="20"/>
  <c r="I53798" i="20"/>
  <c r="G53798" i="20"/>
  <c r="I53796" i="20"/>
  <c r="G53796" i="20"/>
  <c r="I53794" i="20"/>
  <c r="G53794" i="20"/>
  <c r="I53792" i="20"/>
  <c r="G53792" i="20"/>
  <c r="I53790" i="20"/>
  <c r="G53790" i="20"/>
  <c r="I53788" i="20"/>
  <c r="G53788" i="20"/>
  <c r="I53786" i="20"/>
  <c r="G53786" i="20"/>
  <c r="I53784" i="20"/>
  <c r="G53784" i="20"/>
  <c r="I53782" i="20"/>
  <c r="G53782" i="20"/>
  <c r="I53780" i="20"/>
  <c r="G53780" i="20"/>
  <c r="I53778" i="20"/>
  <c r="G53778" i="20"/>
  <c r="I53776" i="20"/>
  <c r="G53776" i="20"/>
  <c r="I53774" i="20"/>
  <c r="G53774" i="20"/>
  <c r="I53772" i="20"/>
  <c r="G53772" i="20"/>
  <c r="I53770" i="20"/>
  <c r="G53770" i="20"/>
  <c r="I53768" i="20"/>
  <c r="G53768" i="20"/>
  <c r="I53766" i="20"/>
  <c r="G53766" i="20"/>
  <c r="I53764" i="20"/>
  <c r="G53764" i="20"/>
  <c r="I53762" i="20"/>
  <c r="G53762" i="20"/>
  <c r="I53760" i="20"/>
  <c r="G53760" i="20"/>
  <c r="I53758" i="20"/>
  <c r="G53758" i="20"/>
  <c r="I53756" i="20"/>
  <c r="G53756" i="20"/>
  <c r="I53754" i="20"/>
  <c r="G53754" i="20"/>
  <c r="I53752" i="20"/>
  <c r="G53752" i="20"/>
  <c r="I53750" i="20"/>
  <c r="G53750" i="20"/>
  <c r="I53748" i="20"/>
  <c r="G53748" i="20"/>
  <c r="I53746" i="20"/>
  <c r="G53746" i="20"/>
  <c r="I53744" i="20"/>
  <c r="G53744" i="20"/>
  <c r="I53742" i="20"/>
  <c r="G53742" i="20"/>
  <c r="I53740" i="20"/>
  <c r="G53740" i="20"/>
  <c r="I53738" i="20"/>
  <c r="G53738" i="20"/>
  <c r="I53736" i="20"/>
  <c r="G53736" i="20"/>
  <c r="I53734" i="20"/>
  <c r="G53734" i="20"/>
  <c r="I53732" i="20"/>
  <c r="G53732" i="20"/>
  <c r="I53730" i="20"/>
  <c r="G53730" i="20"/>
  <c r="I53728" i="20"/>
  <c r="G53728" i="20"/>
  <c r="I53726" i="20"/>
  <c r="G53726" i="20"/>
  <c r="I53724" i="20"/>
  <c r="G53724" i="20"/>
  <c r="I53722" i="20"/>
  <c r="G53722" i="20"/>
  <c r="I53720" i="20"/>
  <c r="G53720" i="20"/>
  <c r="I53718" i="20"/>
  <c r="G53718" i="20"/>
  <c r="I53716" i="20"/>
  <c r="G53716" i="20"/>
  <c r="I53714" i="20"/>
  <c r="G53714" i="20"/>
  <c r="I53712" i="20"/>
  <c r="G53712" i="20"/>
  <c r="I53710" i="20"/>
  <c r="G53710" i="20"/>
  <c r="I53708" i="20"/>
  <c r="G53708" i="20"/>
  <c r="I53706" i="20"/>
  <c r="G53706" i="20"/>
  <c r="I53704" i="20"/>
  <c r="G53704" i="20"/>
  <c r="I53702" i="20"/>
  <c r="G53702" i="20"/>
  <c r="I53700" i="20"/>
  <c r="G53700" i="20"/>
  <c r="I53698" i="20"/>
  <c r="G53698" i="20"/>
  <c r="I53696" i="20"/>
  <c r="G53696" i="20"/>
  <c r="I53694" i="20"/>
  <c r="G53694" i="20"/>
  <c r="I53692" i="20"/>
  <c r="G53692" i="20"/>
  <c r="I53690" i="20"/>
  <c r="G53690" i="20"/>
  <c r="I53688" i="20"/>
  <c r="G53688" i="20"/>
  <c r="I53686" i="20"/>
  <c r="G53686" i="20"/>
  <c r="I53684" i="20"/>
  <c r="G53684" i="20"/>
  <c r="I53682" i="20"/>
  <c r="G53682" i="20"/>
  <c r="I53680" i="20"/>
  <c r="G53680" i="20"/>
  <c r="I53678" i="20"/>
  <c r="G53678" i="20"/>
  <c r="I53676" i="20"/>
  <c r="G53676" i="20"/>
  <c r="I53674" i="20"/>
  <c r="G53674" i="20"/>
  <c r="I53672" i="20"/>
  <c r="G53672" i="20"/>
  <c r="I53670" i="20"/>
  <c r="G53670" i="20"/>
  <c r="I53668" i="20"/>
  <c r="G53668" i="20"/>
  <c r="I53666" i="20"/>
  <c r="G53666" i="20"/>
  <c r="I53664" i="20"/>
  <c r="G53664" i="20"/>
  <c r="I53662" i="20"/>
  <c r="G53662" i="20"/>
  <c r="I53660" i="20"/>
  <c r="G53660" i="20"/>
  <c r="I53658" i="20"/>
  <c r="G53658" i="20"/>
  <c r="I53656" i="20"/>
  <c r="G53656" i="20"/>
  <c r="I53654" i="20"/>
  <c r="G53654" i="20"/>
  <c r="I53652" i="20"/>
  <c r="G53652" i="20"/>
  <c r="I53650" i="20"/>
  <c r="G53650" i="20"/>
  <c r="I53648" i="20"/>
  <c r="G53648" i="20"/>
  <c r="I53646" i="20"/>
  <c r="G53646" i="20"/>
  <c r="I53644" i="20"/>
  <c r="G53644" i="20"/>
  <c r="I53642" i="20"/>
  <c r="G53642" i="20"/>
  <c r="I53640" i="20"/>
  <c r="G53640" i="20"/>
  <c r="I53638" i="20"/>
  <c r="G53638" i="20"/>
  <c r="I53636" i="20"/>
  <c r="G53636" i="20"/>
  <c r="I53634" i="20"/>
  <c r="G53634" i="20"/>
  <c r="I53632" i="20"/>
  <c r="G53632" i="20"/>
  <c r="I53630" i="20"/>
  <c r="G53630" i="20"/>
  <c r="I53628" i="20"/>
  <c r="G53628" i="20"/>
  <c r="I53626" i="20"/>
  <c r="G53626" i="20"/>
  <c r="I53624" i="20"/>
  <c r="G53624" i="20"/>
  <c r="I53622" i="20"/>
  <c r="G53622" i="20"/>
  <c r="I53620" i="20"/>
  <c r="G53620" i="20"/>
  <c r="I53618" i="20"/>
  <c r="G53618" i="20"/>
  <c r="I53616" i="20"/>
  <c r="G53616" i="20"/>
  <c r="I53614" i="20"/>
  <c r="G53614" i="20"/>
  <c r="I53612" i="20"/>
  <c r="G53612" i="20"/>
  <c r="I53610" i="20"/>
  <c r="G53610" i="20"/>
  <c r="I53608" i="20"/>
  <c r="G53608" i="20"/>
  <c r="I53606" i="20"/>
  <c r="G53606" i="20"/>
  <c r="I53604" i="20"/>
  <c r="G53604" i="20"/>
  <c r="I53602" i="20"/>
  <c r="G53602" i="20"/>
  <c r="I53600" i="20"/>
  <c r="G53600" i="20"/>
  <c r="I53598" i="20"/>
  <c r="G53598" i="20"/>
  <c r="I53596" i="20"/>
  <c r="G53596" i="20"/>
  <c r="I53594" i="20"/>
  <c r="G53594" i="20"/>
  <c r="I53592" i="20"/>
  <c r="G53592" i="20"/>
  <c r="I53590" i="20"/>
  <c r="G53590" i="20"/>
  <c r="I53588" i="20"/>
  <c r="G53588" i="20"/>
  <c r="I53586" i="20"/>
  <c r="G53586" i="20"/>
  <c r="I53584" i="20"/>
  <c r="G53584" i="20"/>
  <c r="I53582" i="20"/>
  <c r="G53582" i="20"/>
  <c r="I53580" i="20"/>
  <c r="G53580" i="20"/>
  <c r="I53578" i="20"/>
  <c r="G53578" i="20"/>
  <c r="I53576" i="20"/>
  <c r="G53576" i="20"/>
  <c r="I53574" i="20"/>
  <c r="G53574" i="20"/>
  <c r="I53572" i="20"/>
  <c r="G53572" i="20"/>
  <c r="I53570" i="20"/>
  <c r="G53570" i="20"/>
  <c r="I53568" i="20"/>
  <c r="G53568" i="20"/>
  <c r="I53566" i="20"/>
  <c r="G53566" i="20"/>
  <c r="I53564" i="20"/>
  <c r="G53564" i="20"/>
  <c r="I53562" i="20"/>
  <c r="G53562" i="20"/>
  <c r="I53560" i="20"/>
  <c r="G53560" i="20"/>
  <c r="I53558" i="20"/>
  <c r="G53558" i="20"/>
  <c r="I53556" i="20"/>
  <c r="G53556" i="20"/>
  <c r="I53554" i="20"/>
  <c r="G53554" i="20"/>
  <c r="I53552" i="20"/>
  <c r="G53552" i="20"/>
  <c r="I53550" i="20"/>
  <c r="G53550" i="20"/>
  <c r="I53548" i="20"/>
  <c r="G53548" i="20"/>
  <c r="I53546" i="20"/>
  <c r="G53546" i="20"/>
  <c r="I53544" i="20"/>
  <c r="G53544" i="20"/>
  <c r="I53542" i="20"/>
  <c r="G53542" i="20"/>
  <c r="I53540" i="20"/>
  <c r="G53540" i="20"/>
  <c r="I53538" i="20"/>
  <c r="G53538" i="20"/>
  <c r="I53536" i="20"/>
  <c r="G53536" i="20"/>
  <c r="I53534" i="20"/>
  <c r="G53534" i="20"/>
  <c r="I53532" i="20"/>
  <c r="G53532" i="20"/>
  <c r="I53530" i="20"/>
  <c r="G53530" i="20"/>
  <c r="I53528" i="20"/>
  <c r="G53528" i="20"/>
  <c r="I53526" i="20"/>
  <c r="G53526" i="20"/>
  <c r="I53524" i="20"/>
  <c r="G53524" i="20"/>
  <c r="I53522" i="20"/>
  <c r="G53522" i="20"/>
  <c r="I53520" i="20"/>
  <c r="G53520" i="20"/>
  <c r="I53518" i="20"/>
  <c r="G53518" i="20"/>
  <c r="I53516" i="20"/>
  <c r="G53516" i="20"/>
  <c r="I53514" i="20"/>
  <c r="G53514" i="20"/>
  <c r="I53512" i="20"/>
  <c r="G53512" i="20"/>
  <c r="I53510" i="20"/>
  <c r="G53510" i="20"/>
  <c r="I53508" i="20"/>
  <c r="G53508" i="20"/>
  <c r="I53506" i="20"/>
  <c r="G53506" i="20"/>
  <c r="I53504" i="20"/>
  <c r="G53504" i="20"/>
  <c r="I53502" i="20"/>
  <c r="G53502" i="20"/>
  <c r="I53500" i="20"/>
  <c r="G53500" i="20"/>
  <c r="I53498" i="20"/>
  <c r="G53498" i="20"/>
  <c r="I53496" i="20"/>
  <c r="G53496" i="20"/>
  <c r="I53494" i="20"/>
  <c r="G53494" i="20"/>
  <c r="I53492" i="20"/>
  <c r="G53492" i="20"/>
  <c r="I53490" i="20"/>
  <c r="G53490" i="20"/>
  <c r="I53488" i="20"/>
  <c r="G53488" i="20"/>
  <c r="I53486" i="20"/>
  <c r="G53486" i="20"/>
  <c r="I53484" i="20"/>
  <c r="G53484" i="20"/>
  <c r="I53482" i="20"/>
  <c r="G53482" i="20"/>
  <c r="I53480" i="20"/>
  <c r="G53480" i="20"/>
  <c r="I53478" i="20"/>
  <c r="G53478" i="20"/>
  <c r="I53476" i="20"/>
  <c r="G53476" i="20"/>
  <c r="I53474" i="20"/>
  <c r="G53474" i="20"/>
  <c r="I53472" i="20"/>
  <c r="G53472" i="20"/>
  <c r="I53470" i="20"/>
  <c r="G53470" i="20"/>
  <c r="I53468" i="20"/>
  <c r="G53468" i="20"/>
  <c r="I53466" i="20"/>
  <c r="G53466" i="20"/>
  <c r="I53464" i="20"/>
  <c r="G53464" i="20"/>
  <c r="I53462" i="20"/>
  <c r="G53462" i="20"/>
  <c r="I53460" i="20"/>
  <c r="G53460" i="20"/>
  <c r="I53458" i="20"/>
  <c r="G53458" i="20"/>
  <c r="I53456" i="20"/>
  <c r="G53456" i="20"/>
  <c r="I53454" i="20"/>
  <c r="G53454" i="20"/>
  <c r="I53452" i="20"/>
  <c r="G53452" i="20"/>
  <c r="I53450" i="20"/>
  <c r="G53450" i="20"/>
  <c r="I53448" i="20"/>
  <c r="G53448" i="20"/>
  <c r="I53446" i="20"/>
  <c r="G53446" i="20"/>
  <c r="I53444" i="20"/>
  <c r="G53444" i="20"/>
  <c r="I53442" i="20"/>
  <c r="G53442" i="20"/>
  <c r="I53440" i="20"/>
  <c r="G53440" i="20"/>
  <c r="I53438" i="20"/>
  <c r="G53438" i="20"/>
  <c r="I53436" i="20"/>
  <c r="G53436" i="20"/>
  <c r="I53434" i="20"/>
  <c r="G53434" i="20"/>
  <c r="I53432" i="20"/>
  <c r="G53432" i="20"/>
  <c r="I53430" i="20"/>
  <c r="G53430" i="20"/>
  <c r="I53428" i="20"/>
  <c r="G53428" i="20"/>
  <c r="I53426" i="20"/>
  <c r="G53426" i="20"/>
  <c r="I53424" i="20"/>
  <c r="G53424" i="20"/>
  <c r="I53422" i="20"/>
  <c r="G53422" i="20"/>
  <c r="I53420" i="20"/>
  <c r="G53420" i="20"/>
  <c r="I53418" i="20"/>
  <c r="G53418" i="20"/>
  <c r="I53416" i="20"/>
  <c r="G53416" i="20"/>
  <c r="I53414" i="20"/>
  <c r="G53414" i="20"/>
  <c r="I53412" i="20"/>
  <c r="G53412" i="20"/>
  <c r="I53410" i="20"/>
  <c r="G53410" i="20"/>
  <c r="I53408" i="20"/>
  <c r="G53408" i="20"/>
  <c r="I53406" i="20"/>
  <c r="G53406" i="20"/>
  <c r="I53404" i="20"/>
  <c r="G53404" i="20"/>
  <c r="I53402" i="20"/>
  <c r="G53402" i="20"/>
  <c r="I53400" i="20"/>
  <c r="G53400" i="20"/>
  <c r="I53398" i="20"/>
  <c r="G53398" i="20"/>
  <c r="I53396" i="20"/>
  <c r="G53396" i="20"/>
  <c r="I53394" i="20"/>
  <c r="G53394" i="20"/>
  <c r="I53392" i="20"/>
  <c r="G53392" i="20"/>
  <c r="I53390" i="20"/>
  <c r="G53390" i="20"/>
  <c r="I53388" i="20"/>
  <c r="G53388" i="20"/>
  <c r="I53386" i="20"/>
  <c r="G53386" i="20"/>
  <c r="I53384" i="20"/>
  <c r="G53384" i="20"/>
  <c r="I53382" i="20"/>
  <c r="G53382" i="20"/>
  <c r="I53380" i="20"/>
  <c r="G53380" i="20"/>
  <c r="I53378" i="20"/>
  <c r="G53378" i="20"/>
  <c r="I53376" i="20"/>
  <c r="G53376" i="20"/>
  <c r="I53374" i="20"/>
  <c r="G53374" i="20"/>
  <c r="I53372" i="20"/>
  <c r="G53372" i="20"/>
  <c r="I53370" i="20"/>
  <c r="G53370" i="20"/>
  <c r="I53368" i="20"/>
  <c r="G53368" i="20"/>
  <c r="I53366" i="20"/>
  <c r="G53366" i="20"/>
  <c r="I53364" i="20"/>
  <c r="G53364" i="20"/>
  <c r="I53362" i="20"/>
  <c r="G53362" i="20"/>
  <c r="I53360" i="20"/>
  <c r="G53360" i="20"/>
  <c r="I53358" i="20"/>
  <c r="G53358" i="20"/>
  <c r="I53356" i="20"/>
  <c r="G53356" i="20"/>
  <c r="I53354" i="20"/>
  <c r="G53354" i="20"/>
  <c r="I53352" i="20"/>
  <c r="G53352" i="20"/>
  <c r="I53350" i="20"/>
  <c r="G53350" i="20"/>
  <c r="I53348" i="20"/>
  <c r="G53348" i="20"/>
  <c r="I53346" i="20"/>
  <c r="G53346" i="20"/>
  <c r="I53344" i="20"/>
  <c r="G53344" i="20"/>
  <c r="I53342" i="20"/>
  <c r="G53342" i="20"/>
  <c r="I53340" i="20"/>
  <c r="G53340" i="20"/>
  <c r="I53338" i="20"/>
  <c r="G53338" i="20"/>
  <c r="I53336" i="20"/>
  <c r="G53336" i="20"/>
  <c r="I53334" i="20"/>
  <c r="G53334" i="20"/>
  <c r="I53332" i="20"/>
  <c r="G53332" i="20"/>
  <c r="I53330" i="20"/>
  <c r="G53330" i="20"/>
  <c r="I53328" i="20"/>
  <c r="G53328" i="20"/>
  <c r="I53326" i="20"/>
  <c r="G53326" i="20"/>
  <c r="I53324" i="20"/>
  <c r="G53324" i="20"/>
  <c r="I53322" i="20"/>
  <c r="G53322" i="20"/>
  <c r="I53320" i="20"/>
  <c r="G53320" i="20"/>
  <c r="I53318" i="20"/>
  <c r="G53318" i="20"/>
  <c r="I53316" i="20"/>
  <c r="G53316" i="20"/>
  <c r="I53314" i="20"/>
  <c r="G53314" i="20"/>
  <c r="I53312" i="20"/>
  <c r="G53312" i="20"/>
  <c r="I53310" i="20"/>
  <c r="G53310" i="20"/>
  <c r="I53308" i="20"/>
  <c r="G53308" i="20"/>
  <c r="I53306" i="20"/>
  <c r="G53306" i="20"/>
  <c r="I53304" i="20"/>
  <c r="G53304" i="20"/>
  <c r="I53302" i="20"/>
  <c r="G53302" i="20"/>
  <c r="I53300" i="20"/>
  <c r="G53300" i="20"/>
  <c r="I53298" i="20"/>
  <c r="G53298" i="20"/>
  <c r="I53296" i="20"/>
  <c r="G53296" i="20"/>
  <c r="I53294" i="20"/>
  <c r="G53294" i="20"/>
  <c r="I53292" i="20"/>
  <c r="G53292" i="20"/>
  <c r="I53290" i="20"/>
  <c r="G53290" i="20"/>
  <c r="I53288" i="20"/>
  <c r="G53288" i="20"/>
  <c r="I53286" i="20"/>
  <c r="G53286" i="20"/>
  <c r="I53284" i="20"/>
  <c r="G53284" i="20"/>
  <c r="I53282" i="20"/>
  <c r="G53282" i="20"/>
  <c r="I53280" i="20"/>
  <c r="G53280" i="20"/>
  <c r="I53278" i="20"/>
  <c r="G53278" i="20"/>
  <c r="I53276" i="20"/>
  <c r="G53276" i="20"/>
  <c r="I53274" i="20"/>
  <c r="G53274" i="20"/>
  <c r="I53272" i="20"/>
  <c r="G53272" i="20"/>
  <c r="I53270" i="20"/>
  <c r="G53270" i="20"/>
  <c r="I53268" i="20"/>
  <c r="G53268" i="20"/>
  <c r="I53266" i="20"/>
  <c r="G53266" i="20"/>
  <c r="I53264" i="20"/>
  <c r="G53264" i="20"/>
  <c r="I53262" i="20"/>
  <c r="G53262" i="20"/>
  <c r="I53260" i="20"/>
  <c r="G53260" i="20"/>
  <c r="I53258" i="20"/>
  <c r="G53258" i="20"/>
  <c r="I53256" i="20"/>
  <c r="G53256" i="20"/>
  <c r="I53254" i="20"/>
  <c r="G53254" i="20"/>
  <c r="I53252" i="20"/>
  <c r="G53252" i="20"/>
  <c r="I53250" i="20"/>
  <c r="G53250" i="20"/>
  <c r="I53248" i="20"/>
  <c r="G53248" i="20"/>
  <c r="I53246" i="20"/>
  <c r="G53246" i="20"/>
  <c r="I53244" i="20"/>
  <c r="G53244" i="20"/>
  <c r="I53242" i="20"/>
  <c r="G53242" i="20"/>
  <c r="I53240" i="20"/>
  <c r="G53240" i="20"/>
  <c r="I53238" i="20"/>
  <c r="G53238" i="20"/>
  <c r="I53236" i="20"/>
  <c r="G53236" i="20"/>
  <c r="I53234" i="20"/>
  <c r="G53234" i="20"/>
  <c r="I53232" i="20"/>
  <c r="G53232" i="20"/>
  <c r="I53230" i="20"/>
  <c r="G53230" i="20"/>
  <c r="I53228" i="20"/>
  <c r="G53228" i="20"/>
  <c r="I53226" i="20"/>
  <c r="G53226" i="20"/>
  <c r="I53224" i="20"/>
  <c r="G53224" i="20"/>
  <c r="I53222" i="20"/>
  <c r="G53222" i="20"/>
  <c r="I53220" i="20"/>
  <c r="G53220" i="20"/>
  <c r="I53218" i="20"/>
  <c r="G53218" i="20"/>
  <c r="I53216" i="20"/>
  <c r="G53216" i="20"/>
  <c r="I53214" i="20"/>
  <c r="G53214" i="20"/>
  <c r="I53212" i="20"/>
  <c r="G53212" i="20"/>
  <c r="I53210" i="20"/>
  <c r="G53210" i="20"/>
  <c r="I53208" i="20"/>
  <c r="G53208" i="20"/>
  <c r="I53206" i="20"/>
  <c r="G53206" i="20"/>
  <c r="I53204" i="20"/>
  <c r="G53204" i="20"/>
  <c r="I53202" i="20"/>
  <c r="G53202" i="20"/>
  <c r="I53200" i="20"/>
  <c r="G53200" i="20"/>
  <c r="I53198" i="20"/>
  <c r="G53198" i="20"/>
  <c r="I53196" i="20"/>
  <c r="G53196" i="20"/>
  <c r="I53194" i="20"/>
  <c r="G53194" i="20"/>
  <c r="I53192" i="20"/>
  <c r="G53192" i="20"/>
  <c r="I53190" i="20"/>
  <c r="G53190" i="20"/>
  <c r="I53188" i="20"/>
  <c r="G53188" i="20"/>
  <c r="I53186" i="20"/>
  <c r="G53186" i="20"/>
  <c r="I53184" i="20"/>
  <c r="G53184" i="20"/>
  <c r="I53182" i="20"/>
  <c r="G53182" i="20"/>
  <c r="I53180" i="20"/>
  <c r="G53180" i="20"/>
  <c r="I53178" i="20"/>
  <c r="G53178" i="20"/>
  <c r="I53176" i="20"/>
  <c r="G53176" i="20"/>
  <c r="I53174" i="20"/>
  <c r="G53174" i="20"/>
  <c r="I53172" i="20"/>
  <c r="G53172" i="20"/>
  <c r="I53170" i="20"/>
  <c r="G53170" i="20"/>
  <c r="I53168" i="20"/>
  <c r="G53168" i="20"/>
  <c r="I53166" i="20"/>
  <c r="G53166" i="20"/>
  <c r="I53164" i="20"/>
  <c r="G53164" i="20"/>
  <c r="I53162" i="20"/>
  <c r="G53162" i="20"/>
  <c r="I53160" i="20"/>
  <c r="G53160" i="20"/>
  <c r="I53158" i="20"/>
  <c r="G53158" i="20"/>
  <c r="I53156" i="20"/>
  <c r="G53156" i="20"/>
  <c r="I53154" i="20"/>
  <c r="G53154" i="20"/>
  <c r="I53152" i="20"/>
  <c r="G53152" i="20"/>
  <c r="I53150" i="20"/>
  <c r="G53150" i="20"/>
  <c r="I53148" i="20"/>
  <c r="G53148" i="20"/>
  <c r="I53146" i="20"/>
  <c r="G53146" i="20"/>
  <c r="I53144" i="20"/>
  <c r="G53144" i="20"/>
  <c r="I53142" i="20"/>
  <c r="G53142" i="20"/>
  <c r="I53140" i="20"/>
  <c r="G53140" i="20"/>
  <c r="I53138" i="20"/>
  <c r="G53138" i="20"/>
  <c r="I53136" i="20"/>
  <c r="G53136" i="20"/>
  <c r="I53134" i="20"/>
  <c r="G53134" i="20"/>
  <c r="I53132" i="20"/>
  <c r="G53132" i="20"/>
  <c r="I53130" i="20"/>
  <c r="G53130" i="20"/>
  <c r="I53128" i="20"/>
  <c r="G53128" i="20"/>
  <c r="I53126" i="20"/>
  <c r="G53126" i="20"/>
  <c r="I53124" i="20"/>
  <c r="G53124" i="20"/>
  <c r="I53122" i="20"/>
  <c r="G53122" i="20"/>
  <c r="I53120" i="20"/>
  <c r="G53120" i="20"/>
  <c r="I53118" i="20"/>
  <c r="G53118" i="20"/>
  <c r="I53116" i="20"/>
  <c r="G53116" i="20"/>
  <c r="I53114" i="20"/>
  <c r="G53114" i="20"/>
  <c r="I53112" i="20"/>
  <c r="G53112" i="20"/>
  <c r="I53110" i="20"/>
  <c r="G53110" i="20"/>
  <c r="I53108" i="20"/>
  <c r="G53108" i="20"/>
  <c r="I53106" i="20"/>
  <c r="G53106" i="20"/>
  <c r="I53104" i="20"/>
  <c r="G53104" i="20"/>
  <c r="I53102" i="20"/>
  <c r="G53102" i="20"/>
  <c r="I53100" i="20"/>
  <c r="G53100" i="20"/>
  <c r="I53098" i="20"/>
  <c r="G53098" i="20"/>
  <c r="I53096" i="20"/>
  <c r="G53096" i="20"/>
  <c r="I53094" i="20"/>
  <c r="G53094" i="20"/>
  <c r="I53092" i="20"/>
  <c r="G53092" i="20"/>
  <c r="I53090" i="20"/>
  <c r="G53090" i="20"/>
  <c r="I53088" i="20"/>
  <c r="G53088" i="20"/>
  <c r="I53086" i="20"/>
  <c r="G53086" i="20"/>
  <c r="I53084" i="20"/>
  <c r="G53084" i="20"/>
  <c r="I53082" i="20"/>
  <c r="G53082" i="20"/>
  <c r="I53080" i="20"/>
  <c r="G53080" i="20"/>
  <c r="I53078" i="20"/>
  <c r="G53078" i="20"/>
  <c r="I53076" i="20"/>
  <c r="G53076" i="20"/>
  <c r="I53074" i="20"/>
  <c r="G53074" i="20"/>
  <c r="I53072" i="20"/>
  <c r="G53072" i="20"/>
  <c r="I53070" i="20"/>
  <c r="G53070" i="20"/>
  <c r="I53068" i="20"/>
  <c r="G53068" i="20"/>
  <c r="I53066" i="20"/>
  <c r="G53066" i="20"/>
  <c r="I53064" i="20"/>
  <c r="G53064" i="20"/>
  <c r="I53062" i="20"/>
  <c r="G53062" i="20"/>
  <c r="I53060" i="20"/>
  <c r="G53060" i="20"/>
  <c r="I53058" i="20"/>
  <c r="G53058" i="20"/>
  <c r="I53056" i="20"/>
  <c r="G53056" i="20"/>
  <c r="I53054" i="20"/>
  <c r="G53054" i="20"/>
  <c r="I53052" i="20"/>
  <c r="G53052" i="20"/>
  <c r="I53050" i="20"/>
  <c r="G53050" i="20"/>
  <c r="I53048" i="20"/>
  <c r="G53048" i="20"/>
  <c r="I53046" i="20"/>
  <c r="G53046" i="20"/>
  <c r="I53044" i="20"/>
  <c r="G53044" i="20"/>
  <c r="I53042" i="20"/>
  <c r="G53042" i="20"/>
  <c r="I53040" i="20"/>
  <c r="G53040" i="20"/>
  <c r="I53038" i="20"/>
  <c r="G53038" i="20"/>
  <c r="I53036" i="20"/>
  <c r="G53036" i="20"/>
  <c r="I53034" i="20"/>
  <c r="G53034" i="20"/>
  <c r="I53032" i="20"/>
  <c r="G53032" i="20"/>
  <c r="I53030" i="20"/>
  <c r="G53030" i="20"/>
  <c r="I53028" i="20"/>
  <c r="G53028" i="20"/>
  <c r="I53026" i="20"/>
  <c r="G53026" i="20"/>
  <c r="I53024" i="20"/>
  <c r="G53024" i="20"/>
  <c r="I53022" i="20"/>
  <c r="G53022" i="20"/>
  <c r="I53020" i="20"/>
  <c r="G53020" i="20"/>
  <c r="I53018" i="20"/>
  <c r="G53018" i="20"/>
  <c r="I53016" i="20"/>
  <c r="G53016" i="20"/>
  <c r="I53014" i="20"/>
  <c r="G53014" i="20"/>
  <c r="I53012" i="20"/>
  <c r="G53012" i="20"/>
  <c r="I53010" i="20"/>
  <c r="G53010" i="20"/>
  <c r="I53008" i="20"/>
  <c r="G53008" i="20"/>
  <c r="I53006" i="20"/>
  <c r="G53006" i="20"/>
  <c r="I53004" i="20"/>
  <c r="G53004" i="20"/>
  <c r="I53002" i="20"/>
  <c r="G53002" i="20"/>
  <c r="I53000" i="20"/>
  <c r="G53000" i="20"/>
  <c r="I52998" i="20"/>
  <c r="G52998" i="20"/>
  <c r="I52996" i="20"/>
  <c r="G52996" i="20"/>
  <c r="I52994" i="20"/>
  <c r="G52994" i="20"/>
  <c r="I52992" i="20"/>
  <c r="G52992" i="20"/>
  <c r="I52990" i="20"/>
  <c r="G52990" i="20"/>
  <c r="I52988" i="20"/>
  <c r="G52988" i="20"/>
  <c r="I52986" i="20"/>
  <c r="G52986" i="20"/>
  <c r="I52984" i="20"/>
  <c r="G52984" i="20"/>
  <c r="I52982" i="20"/>
  <c r="G52982" i="20"/>
  <c r="I52980" i="20"/>
  <c r="G52980" i="20"/>
  <c r="I52978" i="20"/>
  <c r="G52978" i="20"/>
  <c r="I52976" i="20"/>
  <c r="G52976" i="20"/>
  <c r="I52974" i="20"/>
  <c r="G52974" i="20"/>
  <c r="I52972" i="20"/>
  <c r="G52972" i="20"/>
  <c r="I52970" i="20"/>
  <c r="G52970" i="20"/>
  <c r="I52968" i="20"/>
  <c r="G52968" i="20"/>
  <c r="I52966" i="20"/>
  <c r="G52966" i="20"/>
  <c r="I52964" i="20"/>
  <c r="G52964" i="20"/>
  <c r="I52962" i="20"/>
  <c r="G52962" i="20"/>
  <c r="I52960" i="20"/>
  <c r="G52960" i="20"/>
  <c r="I52958" i="20"/>
  <c r="G52958" i="20"/>
  <c r="I52956" i="20"/>
  <c r="G52956" i="20"/>
  <c r="I52954" i="20"/>
  <c r="G52954" i="20"/>
  <c r="I52952" i="20"/>
  <c r="G52952" i="20"/>
  <c r="I52950" i="20"/>
  <c r="G52950" i="20"/>
  <c r="I52948" i="20"/>
  <c r="G52948" i="20"/>
  <c r="I52946" i="20"/>
  <c r="G52946" i="20"/>
  <c r="I52944" i="20"/>
  <c r="G52944" i="20"/>
  <c r="I52942" i="20"/>
  <c r="G52942" i="20"/>
  <c r="I52940" i="20"/>
  <c r="G52940" i="20"/>
  <c r="I52938" i="20"/>
  <c r="G52938" i="20"/>
  <c r="I52936" i="20"/>
  <c r="G52936" i="20"/>
  <c r="I52934" i="20"/>
  <c r="G52934" i="20"/>
  <c r="I52932" i="20"/>
  <c r="G52932" i="20"/>
  <c r="I52930" i="20"/>
  <c r="G52930" i="20"/>
  <c r="I52928" i="20"/>
  <c r="G52928" i="20"/>
  <c r="I52926" i="20"/>
  <c r="G52926" i="20"/>
  <c r="I52924" i="20"/>
  <c r="G52924" i="20"/>
  <c r="I52922" i="20"/>
  <c r="G52922" i="20"/>
  <c r="I52920" i="20"/>
  <c r="G52920" i="20"/>
  <c r="I52918" i="20"/>
  <c r="G52918" i="20"/>
  <c r="I52916" i="20"/>
  <c r="G52916" i="20"/>
  <c r="I52914" i="20"/>
  <c r="G52914" i="20"/>
  <c r="I52912" i="20"/>
  <c r="G52912" i="20"/>
  <c r="I52910" i="20"/>
  <c r="G52910" i="20"/>
  <c r="I52908" i="20"/>
  <c r="G52908" i="20"/>
  <c r="I52906" i="20"/>
  <c r="G52906" i="20"/>
  <c r="I52904" i="20"/>
  <c r="G52904" i="20"/>
  <c r="I52902" i="20"/>
  <c r="G52902" i="20"/>
  <c r="I52900" i="20"/>
  <c r="G52900" i="20"/>
  <c r="I52898" i="20"/>
  <c r="G52898" i="20"/>
  <c r="I52896" i="20"/>
  <c r="G52896" i="20"/>
  <c r="I52894" i="20"/>
  <c r="G52894" i="20"/>
  <c r="I52892" i="20"/>
  <c r="G52892" i="20"/>
  <c r="I52890" i="20"/>
  <c r="G52890" i="20"/>
  <c r="I52888" i="20"/>
  <c r="G52888" i="20"/>
  <c r="I52886" i="20"/>
  <c r="G52886" i="20"/>
  <c r="I52884" i="20"/>
  <c r="G52884" i="20"/>
  <c r="I52882" i="20"/>
  <c r="G52882" i="20"/>
  <c r="I52880" i="20"/>
  <c r="G52880" i="20"/>
  <c r="I52878" i="20"/>
  <c r="G52878" i="20"/>
  <c r="I52876" i="20"/>
  <c r="G52876" i="20"/>
  <c r="I52874" i="20"/>
  <c r="G52874" i="20"/>
  <c r="I52872" i="20"/>
  <c r="G52872" i="20"/>
  <c r="I52870" i="20"/>
  <c r="G52870" i="20"/>
  <c r="I52868" i="20"/>
  <c r="G52868" i="20"/>
  <c r="I52866" i="20"/>
  <c r="G52866" i="20"/>
  <c r="I52864" i="20"/>
  <c r="G52864" i="20"/>
  <c r="I52862" i="20"/>
  <c r="G52862" i="20"/>
  <c r="I52860" i="20"/>
  <c r="G52860" i="20"/>
  <c r="I52858" i="20"/>
  <c r="G52858" i="20"/>
  <c r="I52856" i="20"/>
  <c r="G52856" i="20"/>
  <c r="I52854" i="20"/>
  <c r="G52854" i="20"/>
  <c r="I52852" i="20"/>
  <c r="G52852" i="20"/>
  <c r="I52850" i="20"/>
  <c r="G52850" i="20"/>
  <c r="I52848" i="20"/>
  <c r="G52848" i="20"/>
  <c r="I52846" i="20"/>
  <c r="G52846" i="20"/>
  <c r="I52844" i="20"/>
  <c r="G52844" i="20"/>
  <c r="I52842" i="20"/>
  <c r="G52842" i="20"/>
  <c r="I52840" i="20"/>
  <c r="G52840" i="20"/>
  <c r="I52838" i="20"/>
  <c r="G52838" i="20"/>
  <c r="I52836" i="20"/>
  <c r="G52836" i="20"/>
  <c r="I52834" i="20"/>
  <c r="G52834" i="20"/>
  <c r="I52832" i="20"/>
  <c r="G52832" i="20"/>
  <c r="I52830" i="20"/>
  <c r="G52830" i="20"/>
  <c r="I52828" i="20"/>
  <c r="G52828" i="20"/>
  <c r="I52826" i="20"/>
  <c r="G52826" i="20"/>
  <c r="I52824" i="20"/>
  <c r="G52824" i="20"/>
  <c r="I52822" i="20"/>
  <c r="G52822" i="20"/>
  <c r="I52820" i="20"/>
  <c r="G52820" i="20"/>
  <c r="I52818" i="20"/>
  <c r="G52818" i="20"/>
  <c r="I52816" i="20"/>
  <c r="G52816" i="20"/>
  <c r="I52814" i="20"/>
  <c r="G52814" i="20"/>
  <c r="I52812" i="20"/>
  <c r="G52812" i="20"/>
  <c r="I52810" i="20"/>
  <c r="G52810" i="20"/>
  <c r="I52808" i="20"/>
  <c r="G52808" i="20"/>
  <c r="I52806" i="20"/>
  <c r="G52806" i="20"/>
  <c r="I52804" i="20"/>
  <c r="G52804" i="20"/>
  <c r="I52802" i="20"/>
  <c r="G52802" i="20"/>
  <c r="I52800" i="20"/>
  <c r="G52800" i="20"/>
  <c r="I52798" i="20"/>
  <c r="G52798" i="20"/>
  <c r="I52796" i="20"/>
  <c r="G52796" i="20"/>
  <c r="I52794" i="20"/>
  <c r="G52794" i="20"/>
  <c r="I52792" i="20"/>
  <c r="G52792" i="20"/>
  <c r="I52790" i="20"/>
  <c r="G52790" i="20"/>
  <c r="I52788" i="20"/>
  <c r="G52788" i="20"/>
  <c r="I52786" i="20"/>
  <c r="G52786" i="20"/>
  <c r="I52784" i="20"/>
  <c r="G52784" i="20"/>
  <c r="I52782" i="20"/>
  <c r="G52782" i="20"/>
  <c r="I52780" i="20"/>
  <c r="G52780" i="20"/>
  <c r="I52778" i="20"/>
  <c r="G52778" i="20"/>
  <c r="I52776" i="20"/>
  <c r="G52776" i="20"/>
  <c r="I52774" i="20"/>
  <c r="G52774" i="20"/>
  <c r="I52772" i="20"/>
  <c r="G52772" i="20"/>
  <c r="I52770" i="20"/>
  <c r="G52770" i="20"/>
  <c r="I52768" i="20"/>
  <c r="G52768" i="20"/>
  <c r="I52766" i="20"/>
  <c r="G52766" i="20"/>
  <c r="I52764" i="20"/>
  <c r="G52764" i="20"/>
  <c r="I52762" i="20"/>
  <c r="G52762" i="20"/>
  <c r="I52760" i="20"/>
  <c r="G52760" i="20"/>
  <c r="I52758" i="20"/>
  <c r="G52758" i="20"/>
  <c r="I52756" i="20"/>
  <c r="G52756" i="20"/>
  <c r="I52754" i="20"/>
  <c r="G52754" i="20"/>
  <c r="I52752" i="20"/>
  <c r="G52752" i="20"/>
  <c r="I52750" i="20"/>
  <c r="G52750" i="20"/>
  <c r="I52748" i="20"/>
  <c r="G52748" i="20"/>
  <c r="I52746" i="20"/>
  <c r="G52746" i="20"/>
  <c r="I52744" i="20"/>
  <c r="G52744" i="20"/>
  <c r="I52742" i="20"/>
  <c r="G52742" i="20"/>
  <c r="I52740" i="20"/>
  <c r="G52740" i="20"/>
  <c r="I52738" i="20"/>
  <c r="G52738" i="20"/>
  <c r="I52736" i="20"/>
  <c r="G52736" i="20"/>
  <c r="I52734" i="20"/>
  <c r="G52734" i="20"/>
  <c r="I52732" i="20"/>
  <c r="G52732" i="20"/>
  <c r="I52730" i="20"/>
  <c r="G52730" i="20"/>
  <c r="I52728" i="20"/>
  <c r="G52728" i="20"/>
  <c r="I52726" i="20"/>
  <c r="G52726" i="20"/>
  <c r="I52724" i="20"/>
  <c r="G52724" i="20"/>
  <c r="I52722" i="20"/>
  <c r="G52722" i="20"/>
  <c r="I52720" i="20"/>
  <c r="G52720" i="20"/>
  <c r="I52718" i="20"/>
  <c r="G52718" i="20"/>
  <c r="I52716" i="20"/>
  <c r="G52716" i="20"/>
  <c r="I52714" i="20"/>
  <c r="G52714" i="20"/>
  <c r="I52712" i="20"/>
  <c r="G52712" i="20"/>
  <c r="I52710" i="20"/>
  <c r="G52710" i="20"/>
  <c r="I52708" i="20"/>
  <c r="G52708" i="20"/>
  <c r="I52706" i="20"/>
  <c r="G52706" i="20"/>
  <c r="I52704" i="20"/>
  <c r="G52704" i="20"/>
  <c r="I52702" i="20"/>
  <c r="G52702" i="20"/>
  <c r="I52700" i="20"/>
  <c r="G52700" i="20"/>
  <c r="I52698" i="20"/>
  <c r="G52698" i="20"/>
  <c r="I52696" i="20"/>
  <c r="G52696" i="20"/>
  <c r="I52694" i="20"/>
  <c r="G52694" i="20"/>
  <c r="I52692" i="20"/>
  <c r="G52692" i="20"/>
  <c r="I52690" i="20"/>
  <c r="G52690" i="20"/>
  <c r="I52688" i="20"/>
  <c r="G52688" i="20"/>
  <c r="I52686" i="20"/>
  <c r="G52686" i="20"/>
  <c r="I52684" i="20"/>
  <c r="G52684" i="20"/>
  <c r="I52682" i="20"/>
  <c r="G52682" i="20"/>
  <c r="I52680" i="20"/>
  <c r="G52680" i="20"/>
  <c r="I52678" i="20"/>
  <c r="G52678" i="20"/>
  <c r="I52676" i="20"/>
  <c r="G52676" i="20"/>
  <c r="I52674" i="20"/>
  <c r="G52674" i="20"/>
  <c r="I52672" i="20"/>
  <c r="G52672" i="20"/>
  <c r="I52670" i="20"/>
  <c r="G52670" i="20"/>
  <c r="I52668" i="20"/>
  <c r="G52668" i="20"/>
  <c r="I52666" i="20"/>
  <c r="G52666" i="20"/>
  <c r="I52664" i="20"/>
  <c r="G52664" i="20"/>
  <c r="I52662" i="20"/>
  <c r="G52662" i="20"/>
  <c r="I52660" i="20"/>
  <c r="G52660" i="20"/>
  <c r="I52658" i="20"/>
  <c r="G52658" i="20"/>
  <c r="I52656" i="20"/>
  <c r="G52656" i="20"/>
  <c r="I52654" i="20"/>
  <c r="G52654" i="20"/>
  <c r="I52652" i="20"/>
  <c r="G52652" i="20"/>
  <c r="I52650" i="20"/>
  <c r="G52650" i="20"/>
  <c r="I52648" i="20"/>
  <c r="G52648" i="20"/>
  <c r="I52646" i="20"/>
  <c r="G52646" i="20"/>
  <c r="I52644" i="20"/>
  <c r="G52644" i="20"/>
  <c r="I52642" i="20"/>
  <c r="G52642" i="20"/>
  <c r="I52640" i="20"/>
  <c r="G52640" i="20"/>
  <c r="I52638" i="20"/>
  <c r="G52638" i="20"/>
  <c r="I52636" i="20"/>
  <c r="G52636" i="20"/>
  <c r="I52634" i="20"/>
  <c r="G52634" i="20"/>
  <c r="I52632" i="20"/>
  <c r="G52632" i="20"/>
  <c r="I52630" i="20"/>
  <c r="G52630" i="20"/>
  <c r="I52628" i="20"/>
  <c r="G52628" i="20"/>
  <c r="I52626" i="20"/>
  <c r="G52626" i="20"/>
  <c r="I52624" i="20"/>
  <c r="G52624" i="20"/>
  <c r="I52622" i="20"/>
  <c r="G52622" i="20"/>
  <c r="I52620" i="20"/>
  <c r="G52620" i="20"/>
  <c r="I52618" i="20"/>
  <c r="G52618" i="20"/>
  <c r="I52616" i="20"/>
  <c r="G52616" i="20"/>
  <c r="I52614" i="20"/>
  <c r="G52614" i="20"/>
  <c r="I52612" i="20"/>
  <c r="G52612" i="20"/>
  <c r="I52610" i="20"/>
  <c r="G52610" i="20"/>
  <c r="I52608" i="20"/>
  <c r="G52608" i="20"/>
  <c r="I52606" i="20"/>
  <c r="G52606" i="20"/>
  <c r="I52604" i="20"/>
  <c r="G52604" i="20"/>
  <c r="I52602" i="20"/>
  <c r="G52602" i="20"/>
  <c r="I52600" i="20"/>
  <c r="G52600" i="20"/>
  <c r="I52598" i="20"/>
  <c r="G52598" i="20"/>
  <c r="I52596" i="20"/>
  <c r="G52596" i="20"/>
  <c r="I52594" i="20"/>
  <c r="G52594" i="20"/>
  <c r="I52592" i="20"/>
  <c r="G52592" i="20"/>
  <c r="I52590" i="20"/>
  <c r="G52590" i="20"/>
  <c r="I52588" i="20"/>
  <c r="G52588" i="20"/>
  <c r="I52586" i="20"/>
  <c r="G52586" i="20"/>
  <c r="I52584" i="20"/>
  <c r="G52584" i="20"/>
  <c r="I52582" i="20"/>
  <c r="G52582" i="20"/>
  <c r="I52580" i="20"/>
  <c r="G52580" i="20"/>
  <c r="I52578" i="20"/>
  <c r="G52578" i="20"/>
  <c r="I52576" i="20"/>
  <c r="G52576" i="20"/>
  <c r="I52574" i="20"/>
  <c r="G52574" i="20"/>
  <c r="I52572" i="20"/>
  <c r="G52572" i="20"/>
  <c r="I52570" i="20"/>
  <c r="G52570" i="20"/>
  <c r="I52568" i="20"/>
  <c r="G52568" i="20"/>
  <c r="I52566" i="20"/>
  <c r="G52566" i="20"/>
  <c r="I52564" i="20"/>
  <c r="G52564" i="20"/>
  <c r="I52562" i="20"/>
  <c r="G52562" i="20"/>
  <c r="I52560" i="20"/>
  <c r="G52560" i="20"/>
  <c r="I52558" i="20"/>
  <c r="G52558" i="20"/>
  <c r="I52556" i="20"/>
  <c r="G52556" i="20"/>
  <c r="I52554" i="20"/>
  <c r="G52554" i="20"/>
  <c r="I52552" i="20"/>
  <c r="G52552" i="20"/>
  <c r="I52550" i="20"/>
  <c r="G52550" i="20"/>
  <c r="I52548" i="20"/>
  <c r="G52548" i="20"/>
  <c r="I52546" i="20"/>
  <c r="G52546" i="20"/>
  <c r="I52544" i="20"/>
  <c r="G52544" i="20"/>
  <c r="I52542" i="20"/>
  <c r="G52542" i="20"/>
  <c r="I52540" i="20"/>
  <c r="G52540" i="20"/>
  <c r="I52538" i="20"/>
  <c r="G52538" i="20"/>
  <c r="I52536" i="20"/>
  <c r="G52536" i="20"/>
  <c r="I52534" i="20"/>
  <c r="G52534" i="20"/>
  <c r="I52532" i="20"/>
  <c r="G52532" i="20"/>
  <c r="I52530" i="20"/>
  <c r="G52530" i="20"/>
  <c r="I52528" i="20"/>
  <c r="G52528" i="20"/>
  <c r="I52526" i="20"/>
  <c r="G52526" i="20"/>
  <c r="I52524" i="20"/>
  <c r="G52524" i="20"/>
  <c r="I52522" i="20"/>
  <c r="G52522" i="20"/>
  <c r="I52520" i="20"/>
  <c r="G52520" i="20"/>
  <c r="I52518" i="20"/>
  <c r="G52518" i="20"/>
  <c r="I52516" i="20"/>
  <c r="G52516" i="20"/>
  <c r="I52514" i="20"/>
  <c r="G52514" i="20"/>
  <c r="I52512" i="20"/>
  <c r="G52512" i="20"/>
  <c r="I52510" i="20"/>
  <c r="G52510" i="20"/>
  <c r="I52508" i="20"/>
  <c r="G52508" i="20"/>
  <c r="I52506" i="20"/>
  <c r="G52506" i="20"/>
  <c r="I52504" i="20"/>
  <c r="G52504" i="20"/>
  <c r="I52502" i="20"/>
  <c r="G52502" i="20"/>
  <c r="I52500" i="20"/>
  <c r="G52500" i="20"/>
  <c r="I52498" i="20"/>
  <c r="G52498" i="20"/>
  <c r="I52496" i="20"/>
  <c r="G52496" i="20"/>
  <c r="I52494" i="20"/>
  <c r="G52494" i="20"/>
  <c r="I52492" i="20"/>
  <c r="G52492" i="20"/>
  <c r="I52490" i="20"/>
  <c r="G52490" i="20"/>
  <c r="I52488" i="20"/>
  <c r="G52488" i="20"/>
  <c r="I52486" i="20"/>
  <c r="G52486" i="20"/>
  <c r="I52484" i="20"/>
  <c r="G52484" i="20"/>
  <c r="I52482" i="20"/>
  <c r="G52482" i="20"/>
  <c r="I52480" i="20"/>
  <c r="G52480" i="20"/>
  <c r="I52478" i="20"/>
  <c r="G52478" i="20"/>
  <c r="I52476" i="20"/>
  <c r="G52476" i="20"/>
  <c r="I52474" i="20"/>
  <c r="G52474" i="20"/>
  <c r="I52472" i="20"/>
  <c r="G52472" i="20"/>
  <c r="I52470" i="20"/>
  <c r="G52470" i="20"/>
  <c r="I52468" i="20"/>
  <c r="G52468" i="20"/>
  <c r="I52466" i="20"/>
  <c r="G52466" i="20"/>
  <c r="I52464" i="20"/>
  <c r="G52464" i="20"/>
  <c r="I52462" i="20"/>
  <c r="G52462" i="20"/>
  <c r="I52460" i="20"/>
  <c r="G52460" i="20"/>
  <c r="I52458" i="20"/>
  <c r="G52458" i="20"/>
  <c r="I52456" i="20"/>
  <c r="G52456" i="20"/>
  <c r="I52454" i="20"/>
  <c r="G52454" i="20"/>
  <c r="I52452" i="20"/>
  <c r="G52452" i="20"/>
  <c r="I52450" i="20"/>
  <c r="G52450" i="20"/>
  <c r="I52448" i="20"/>
  <c r="G52448" i="20"/>
  <c r="I52446" i="20"/>
  <c r="G52446" i="20"/>
  <c r="I52444" i="20"/>
  <c r="G52444" i="20"/>
  <c r="I52442" i="20"/>
  <c r="G52442" i="20"/>
  <c r="I52440" i="20"/>
  <c r="G52440" i="20"/>
  <c r="I52438" i="20"/>
  <c r="G52438" i="20"/>
  <c r="I52436" i="20"/>
  <c r="G52436" i="20"/>
  <c r="I52434" i="20"/>
  <c r="G52434" i="20"/>
  <c r="I52432" i="20"/>
  <c r="G52432" i="20"/>
  <c r="I52430" i="20"/>
  <c r="G52430" i="20"/>
  <c r="I52428" i="20"/>
  <c r="G52428" i="20"/>
  <c r="I52426" i="20"/>
  <c r="G52426" i="20"/>
  <c r="I52424" i="20"/>
  <c r="G52424" i="20"/>
  <c r="I52422" i="20"/>
  <c r="G52422" i="20"/>
  <c r="I52420" i="20"/>
  <c r="G52420" i="20"/>
  <c r="I52418" i="20"/>
  <c r="G52418" i="20"/>
  <c r="I52416" i="20"/>
  <c r="G52416" i="20"/>
  <c r="I52414" i="20"/>
  <c r="G52414" i="20"/>
  <c r="I52412" i="20"/>
  <c r="G52412" i="20"/>
  <c r="I52410" i="20"/>
  <c r="G52410" i="20"/>
  <c r="I52408" i="20"/>
  <c r="G52408" i="20"/>
  <c r="I52406" i="20"/>
  <c r="G52406" i="20"/>
  <c r="I52404" i="20"/>
  <c r="G52404" i="20"/>
  <c r="I52402" i="20"/>
  <c r="G52402" i="20"/>
  <c r="I52400" i="20"/>
  <c r="G52400" i="20"/>
  <c r="I52398" i="20"/>
  <c r="G52398" i="20"/>
  <c r="I52396" i="20"/>
  <c r="G52396" i="20"/>
  <c r="I52394" i="20"/>
  <c r="G52394" i="20"/>
  <c r="I52392" i="20"/>
  <c r="G52392" i="20"/>
  <c r="I52390" i="20"/>
  <c r="G52390" i="20"/>
  <c r="I52388" i="20"/>
  <c r="G52388" i="20"/>
  <c r="I52386" i="20"/>
  <c r="G52386" i="20"/>
  <c r="I52384" i="20"/>
  <c r="G52384" i="20"/>
  <c r="I52382" i="20"/>
  <c r="G52382" i="20"/>
  <c r="I52380" i="20"/>
  <c r="G52380" i="20"/>
  <c r="I52378" i="20"/>
  <c r="G52378" i="20"/>
  <c r="I52376" i="20"/>
  <c r="G52376" i="20"/>
  <c r="I52374" i="20"/>
  <c r="G52374" i="20"/>
  <c r="I52372" i="20"/>
  <c r="G52372" i="20"/>
  <c r="I52370" i="20"/>
  <c r="G52370" i="20"/>
  <c r="I52368" i="20"/>
  <c r="G52368" i="20"/>
  <c r="I52366" i="20"/>
  <c r="G52366" i="20"/>
  <c r="I52364" i="20"/>
  <c r="G52364" i="20"/>
  <c r="I52362" i="20"/>
  <c r="G52362" i="20"/>
  <c r="I52360" i="20"/>
  <c r="G52360" i="20"/>
  <c r="I52358" i="20"/>
  <c r="G52358" i="20"/>
  <c r="I52356" i="20"/>
  <c r="G52356" i="20"/>
  <c r="I52354" i="20"/>
  <c r="G52354" i="20"/>
  <c r="I52352" i="20"/>
  <c r="G52352" i="20"/>
  <c r="I52350" i="20"/>
  <c r="G52350" i="20"/>
  <c r="I52348" i="20"/>
  <c r="G52348" i="20"/>
  <c r="I52346" i="20"/>
  <c r="G52346" i="20"/>
  <c r="I52344" i="20"/>
  <c r="G52344" i="20"/>
  <c r="I52342" i="20"/>
  <c r="G52342" i="20"/>
  <c r="I52340" i="20"/>
  <c r="G52340" i="20"/>
  <c r="I52338" i="20"/>
  <c r="G52338" i="20"/>
  <c r="I52336" i="20"/>
  <c r="G52336" i="20"/>
  <c r="I52334" i="20"/>
  <c r="G52334" i="20"/>
  <c r="I52332" i="20"/>
  <c r="G52332" i="20"/>
  <c r="I52330" i="20"/>
  <c r="G52330" i="20"/>
  <c r="I52328" i="20"/>
  <c r="G52328" i="20"/>
  <c r="I52326" i="20"/>
  <c r="G52326" i="20"/>
  <c r="I52324" i="20"/>
  <c r="G52324" i="20"/>
  <c r="I52322" i="20"/>
  <c r="G52322" i="20"/>
  <c r="I52320" i="20"/>
  <c r="G52320" i="20"/>
  <c r="I52318" i="20"/>
  <c r="G52318" i="20"/>
  <c r="I52316" i="20"/>
  <c r="G52316" i="20"/>
  <c r="I52314" i="20"/>
  <c r="G52314" i="20"/>
  <c r="I52312" i="20"/>
  <c r="G52312" i="20"/>
  <c r="I52310" i="20"/>
  <c r="G52310" i="20"/>
  <c r="I52308" i="20"/>
  <c r="G52308" i="20"/>
  <c r="I52306" i="20"/>
  <c r="G52306" i="20"/>
  <c r="I52304" i="20"/>
  <c r="G52304" i="20"/>
  <c r="I52302" i="20"/>
  <c r="G52302" i="20"/>
  <c r="I52300" i="20"/>
  <c r="G52300" i="20"/>
  <c r="I52298" i="20"/>
  <c r="G52298" i="20"/>
  <c r="I52296" i="20"/>
  <c r="G52296" i="20"/>
  <c r="I52294" i="20"/>
  <c r="G52294" i="20"/>
  <c r="I52292" i="20"/>
  <c r="G52292" i="20"/>
  <c r="I52290" i="20"/>
  <c r="G52290" i="20"/>
  <c r="I52288" i="20"/>
  <c r="G52288" i="20"/>
  <c r="I52286" i="20"/>
  <c r="G52286" i="20"/>
  <c r="I52284" i="20"/>
  <c r="G52284" i="20"/>
  <c r="I52282" i="20"/>
  <c r="G52282" i="20"/>
  <c r="I52280" i="20"/>
  <c r="G52280" i="20"/>
  <c r="I52278" i="20"/>
  <c r="G52278" i="20"/>
  <c r="I52276" i="20"/>
  <c r="G52276" i="20"/>
  <c r="I52274" i="20"/>
  <c r="G52274" i="20"/>
  <c r="I52272" i="20"/>
  <c r="G52272" i="20"/>
  <c r="I52270" i="20"/>
  <c r="G52270" i="20"/>
  <c r="I52268" i="20"/>
  <c r="G52268" i="20"/>
  <c r="I52266" i="20"/>
  <c r="G52266" i="20"/>
  <c r="I52264" i="20"/>
  <c r="G52264" i="20"/>
  <c r="I52262" i="20"/>
  <c r="G52262" i="20"/>
  <c r="I52260" i="20"/>
  <c r="G52260" i="20"/>
  <c r="I52258" i="20"/>
  <c r="G52258" i="20"/>
  <c r="I52256" i="20"/>
  <c r="G52256" i="20"/>
  <c r="I52254" i="20"/>
  <c r="G52254" i="20"/>
  <c r="I52252" i="20"/>
  <c r="G52252" i="20"/>
  <c r="I52250" i="20"/>
  <c r="G52250" i="20"/>
  <c r="I52248" i="20"/>
  <c r="G52248" i="20"/>
  <c r="I52246" i="20"/>
  <c r="G52246" i="20"/>
  <c r="I52244" i="20"/>
  <c r="G52244" i="20"/>
  <c r="I52242" i="20"/>
  <c r="G52242" i="20"/>
  <c r="I52240" i="20"/>
  <c r="G52240" i="20"/>
  <c r="I52238" i="20"/>
  <c r="G52238" i="20"/>
  <c r="I52236" i="20"/>
  <c r="G52236" i="20"/>
  <c r="I52234" i="20"/>
  <c r="G52234" i="20"/>
  <c r="I52232" i="20"/>
  <c r="G52232" i="20"/>
  <c r="I52230" i="20"/>
  <c r="G52230" i="20"/>
  <c r="I52228" i="20"/>
  <c r="G52228" i="20"/>
  <c r="I52226" i="20"/>
  <c r="G52226" i="20"/>
  <c r="I52224" i="20"/>
  <c r="G52224" i="20"/>
  <c r="I52222" i="20"/>
  <c r="G52222" i="20"/>
  <c r="I52220" i="20"/>
  <c r="G52220" i="20"/>
  <c r="I52218" i="20"/>
  <c r="G52218" i="20"/>
  <c r="I52216" i="20"/>
  <c r="G52216" i="20"/>
  <c r="I52214" i="20"/>
  <c r="G52214" i="20"/>
  <c r="I52212" i="20"/>
  <c r="G52212" i="20"/>
  <c r="I52210" i="20"/>
  <c r="G52210" i="20"/>
  <c r="I52208" i="20"/>
  <c r="G52208" i="20"/>
  <c r="I52206" i="20"/>
  <c r="G52206" i="20"/>
  <c r="I52204" i="20"/>
  <c r="G52204" i="20"/>
  <c r="I52202" i="20"/>
  <c r="G52202" i="20"/>
  <c r="I52200" i="20"/>
  <c r="G52200" i="20"/>
  <c r="I52198" i="20"/>
  <c r="G52198" i="20"/>
  <c r="I52196" i="20"/>
  <c r="G52196" i="20"/>
  <c r="I52194" i="20"/>
  <c r="G52194" i="20"/>
  <c r="I52192" i="20"/>
  <c r="G52192" i="20"/>
  <c r="I52190" i="20"/>
  <c r="G52190" i="20"/>
  <c r="I52188" i="20"/>
  <c r="G52188" i="20"/>
  <c r="I52186" i="20"/>
  <c r="G52186" i="20"/>
  <c r="I52184" i="20"/>
  <c r="G52184" i="20"/>
  <c r="I52182" i="20"/>
  <c r="G52182" i="20"/>
  <c r="I52180" i="20"/>
  <c r="G52180" i="20"/>
  <c r="I52178" i="20"/>
  <c r="G52178" i="20"/>
  <c r="I52176" i="20"/>
  <c r="G52176" i="20"/>
  <c r="I52174" i="20"/>
  <c r="G52174" i="20"/>
  <c r="I52172" i="20"/>
  <c r="G52172" i="20"/>
  <c r="I52170" i="20"/>
  <c r="G52170" i="20"/>
  <c r="I52168" i="20"/>
  <c r="G52168" i="20"/>
  <c r="I52166" i="20"/>
  <c r="G52166" i="20"/>
  <c r="I52164" i="20"/>
  <c r="G52164" i="20"/>
  <c r="I52162" i="20"/>
  <c r="G52162" i="20"/>
  <c r="I52160" i="20"/>
  <c r="G52160" i="20"/>
  <c r="I52158" i="20"/>
  <c r="G52158" i="20"/>
  <c r="I52156" i="20"/>
  <c r="G52156" i="20"/>
  <c r="I52154" i="20"/>
  <c r="G52154" i="20"/>
  <c r="I52152" i="20"/>
  <c r="G52152" i="20"/>
  <c r="I52150" i="20"/>
  <c r="G52150" i="20"/>
  <c r="I52148" i="20"/>
  <c r="G52148" i="20"/>
  <c r="I52146" i="20"/>
  <c r="G52146" i="20"/>
  <c r="I52144" i="20"/>
  <c r="G52144" i="20"/>
  <c r="I52142" i="20"/>
  <c r="G52142" i="20"/>
  <c r="I52140" i="20"/>
  <c r="G52140" i="20"/>
  <c r="I52138" i="20"/>
  <c r="G52138" i="20"/>
  <c r="I52136" i="20"/>
  <c r="G52136" i="20"/>
  <c r="I52134" i="20"/>
  <c r="G52134" i="20"/>
  <c r="I52132" i="20"/>
  <c r="G52132" i="20"/>
  <c r="I52130" i="20"/>
  <c r="G52130" i="20"/>
  <c r="I52128" i="20"/>
  <c r="G52128" i="20"/>
  <c r="I52126" i="20"/>
  <c r="G52126" i="20"/>
  <c r="I52124" i="20"/>
  <c r="G52124" i="20"/>
  <c r="I52122" i="20"/>
  <c r="G52122" i="20"/>
  <c r="I52120" i="20"/>
  <c r="G52120" i="20"/>
  <c r="I52118" i="20"/>
  <c r="G52118" i="20"/>
  <c r="I52116" i="20"/>
  <c r="G52116" i="20"/>
  <c r="I52114" i="20"/>
  <c r="G52114" i="20"/>
  <c r="I52112" i="20"/>
  <c r="G52112" i="20"/>
  <c r="I52110" i="20"/>
  <c r="G52110" i="20"/>
  <c r="I52108" i="20"/>
  <c r="G52108" i="20"/>
  <c r="I52106" i="20"/>
  <c r="G52106" i="20"/>
  <c r="I52104" i="20"/>
  <c r="G52104" i="20"/>
  <c r="I52102" i="20"/>
  <c r="G52102" i="20"/>
  <c r="I52100" i="20"/>
  <c r="G52100" i="20"/>
  <c r="I52098" i="20"/>
  <c r="G52098" i="20"/>
  <c r="I52096" i="20"/>
  <c r="G52096" i="20"/>
  <c r="I52094" i="20"/>
  <c r="G52094" i="20"/>
  <c r="I52092" i="20"/>
  <c r="G52092" i="20"/>
  <c r="I52090" i="20"/>
  <c r="G52090" i="20"/>
  <c r="I52088" i="20"/>
  <c r="G52088" i="20"/>
  <c r="I52086" i="20"/>
  <c r="G52086" i="20"/>
  <c r="I52084" i="20"/>
  <c r="G52084" i="20"/>
  <c r="I52082" i="20"/>
  <c r="G52082" i="20"/>
  <c r="I52080" i="20"/>
  <c r="G52080" i="20"/>
  <c r="I52078" i="20"/>
  <c r="G52078" i="20"/>
  <c r="I52076" i="20"/>
  <c r="G52076" i="20"/>
  <c r="I52074" i="20"/>
  <c r="G52074" i="20"/>
  <c r="I52072" i="20"/>
  <c r="G52072" i="20"/>
  <c r="I52070" i="20"/>
  <c r="G52070" i="20"/>
  <c r="I52068" i="20"/>
  <c r="G52068" i="20"/>
  <c r="I52066" i="20"/>
  <c r="G52066" i="20"/>
  <c r="I52064" i="20"/>
  <c r="G52064" i="20"/>
  <c r="I52062" i="20"/>
  <c r="G52062" i="20"/>
  <c r="I52060" i="20"/>
  <c r="G52060" i="20"/>
  <c r="I52058" i="20"/>
  <c r="G52058" i="20"/>
  <c r="I52056" i="20"/>
  <c r="G52056" i="20"/>
  <c r="I52054" i="20"/>
  <c r="G52054" i="20"/>
  <c r="I52052" i="20"/>
  <c r="G52052" i="20"/>
  <c r="I52050" i="20"/>
  <c r="G52050" i="20"/>
  <c r="I52048" i="20"/>
  <c r="G52048" i="20"/>
  <c r="I52046" i="20"/>
  <c r="G52046" i="20"/>
  <c r="I52044" i="20"/>
  <c r="G52044" i="20"/>
  <c r="I52042" i="20"/>
  <c r="G52042" i="20"/>
  <c r="I52040" i="20"/>
  <c r="G52040" i="20"/>
  <c r="I52038" i="20"/>
  <c r="G52038" i="20"/>
  <c r="I52036" i="20"/>
  <c r="G52036" i="20"/>
  <c r="I52034" i="20"/>
  <c r="G52034" i="20"/>
  <c r="I52032" i="20"/>
  <c r="G52032" i="20"/>
  <c r="I52030" i="20"/>
  <c r="G52030" i="20"/>
  <c r="I52028" i="20"/>
  <c r="G52028" i="20"/>
  <c r="I52026" i="20"/>
  <c r="G52026" i="20"/>
  <c r="I52024" i="20"/>
  <c r="G52024" i="20"/>
  <c r="I52022" i="20"/>
  <c r="G52022" i="20"/>
  <c r="I52020" i="20"/>
  <c r="G52020" i="20"/>
  <c r="I52018" i="20"/>
  <c r="G52018" i="20"/>
  <c r="I52016" i="20"/>
  <c r="G52016" i="20"/>
  <c r="I52014" i="20"/>
  <c r="G52014" i="20"/>
  <c r="I52012" i="20"/>
  <c r="G52012" i="20"/>
  <c r="I52010" i="20"/>
  <c r="G52010" i="20"/>
  <c r="I52008" i="20"/>
  <c r="G52008" i="20"/>
  <c r="I52006" i="20"/>
  <c r="G52006" i="20"/>
  <c r="I52004" i="20"/>
  <c r="G52004" i="20"/>
  <c r="I52002" i="20"/>
  <c r="G52002" i="20"/>
  <c r="I52000" i="20"/>
  <c r="G52000" i="20"/>
  <c r="I51998" i="20"/>
  <c r="G51998" i="20"/>
  <c r="I51996" i="20"/>
  <c r="G51996" i="20"/>
  <c r="I51994" i="20"/>
  <c r="G51994" i="20"/>
  <c r="I51992" i="20"/>
  <c r="G51992" i="20"/>
  <c r="I51990" i="20"/>
  <c r="G51990" i="20"/>
  <c r="I51988" i="20"/>
  <c r="G51988" i="20"/>
  <c r="I51986" i="20"/>
  <c r="G51986" i="20"/>
  <c r="I51984" i="20"/>
  <c r="G51984" i="20"/>
  <c r="I51982" i="20"/>
  <c r="G51982" i="20"/>
  <c r="I51980" i="20"/>
  <c r="G51980" i="20"/>
  <c r="I51978" i="20"/>
  <c r="G51978" i="20"/>
  <c r="I51976" i="20"/>
  <c r="G51976" i="20"/>
  <c r="I51974" i="20"/>
  <c r="G51974" i="20"/>
  <c r="I51972" i="20"/>
  <c r="G51972" i="20"/>
  <c r="I51970" i="20"/>
  <c r="G51970" i="20"/>
  <c r="I51968" i="20"/>
  <c r="G51968" i="20"/>
  <c r="I51966" i="20"/>
  <c r="G51966" i="20"/>
  <c r="I51964" i="20"/>
  <c r="G51964" i="20"/>
  <c r="I51962" i="20"/>
  <c r="G51962" i="20"/>
  <c r="I51960" i="20"/>
  <c r="G51960" i="20"/>
  <c r="I51958" i="20"/>
  <c r="G51958" i="20"/>
  <c r="I51956" i="20"/>
  <c r="G51956" i="20"/>
  <c r="I51954" i="20"/>
  <c r="G51954" i="20"/>
  <c r="I51952" i="20"/>
  <c r="G51952" i="20"/>
  <c r="I51950" i="20"/>
  <c r="G51950" i="20"/>
  <c r="I51948" i="20"/>
  <c r="G51948" i="20"/>
  <c r="I51946" i="20"/>
  <c r="G51946" i="20"/>
  <c r="I51944" i="20"/>
  <c r="G51944" i="20"/>
  <c r="I51942" i="20"/>
  <c r="G51942" i="20"/>
  <c r="I51940" i="20"/>
  <c r="G51940" i="20"/>
  <c r="I51938" i="20"/>
  <c r="G51938" i="20"/>
  <c r="I51936" i="20"/>
  <c r="G51936" i="20"/>
  <c r="I51934" i="20"/>
  <c r="G51934" i="20"/>
  <c r="I51932" i="20"/>
  <c r="G51932" i="20"/>
  <c r="I51930" i="20"/>
  <c r="G51930" i="20"/>
  <c r="I51928" i="20"/>
  <c r="G51928" i="20"/>
  <c r="I51926" i="20"/>
  <c r="G51926" i="20"/>
  <c r="I51924" i="20"/>
  <c r="G51924" i="20"/>
  <c r="I51922" i="20"/>
  <c r="G51922" i="20"/>
  <c r="I51920" i="20"/>
  <c r="G51920" i="20"/>
  <c r="I51918" i="20"/>
  <c r="G51918" i="20"/>
  <c r="I51916" i="20"/>
  <c r="G51916" i="20"/>
  <c r="I51914" i="20"/>
  <c r="G51914" i="20"/>
  <c r="I51912" i="20"/>
  <c r="G51912" i="20"/>
  <c r="I51910" i="20"/>
  <c r="G51910" i="20"/>
  <c r="I51908" i="20"/>
  <c r="G51908" i="20"/>
  <c r="I51906" i="20"/>
  <c r="G51906" i="20"/>
  <c r="I51904" i="20"/>
  <c r="G51904" i="20"/>
  <c r="I51902" i="20"/>
  <c r="G51902" i="20"/>
  <c r="I51900" i="20"/>
  <c r="G51900" i="20"/>
  <c r="I51898" i="20"/>
  <c r="G51898" i="20"/>
  <c r="I51896" i="20"/>
  <c r="G51896" i="20"/>
  <c r="I51894" i="20"/>
  <c r="G51894" i="20"/>
  <c r="I51892" i="20"/>
  <c r="G51892" i="20"/>
  <c r="I51890" i="20"/>
  <c r="G51890" i="20"/>
  <c r="I51888" i="20"/>
  <c r="G51888" i="20"/>
  <c r="I51886" i="20"/>
  <c r="G51886" i="20"/>
  <c r="I51884" i="20"/>
  <c r="G51884" i="20"/>
  <c r="I51882" i="20"/>
  <c r="G51882" i="20"/>
  <c r="I51880" i="20"/>
  <c r="G51880" i="20"/>
  <c r="I51878" i="20"/>
  <c r="G51878" i="20"/>
  <c r="I51876" i="20"/>
  <c r="G51876" i="20"/>
  <c r="I51874" i="20"/>
  <c r="G51874" i="20"/>
  <c r="I51872" i="20"/>
  <c r="G51872" i="20"/>
  <c r="I51870" i="20"/>
  <c r="G51870" i="20"/>
  <c r="I51868" i="20"/>
  <c r="G51868" i="20"/>
  <c r="I51866" i="20"/>
  <c r="G51866" i="20"/>
  <c r="I51864" i="20"/>
  <c r="G51864" i="20"/>
  <c r="I51862" i="20"/>
  <c r="G51862" i="20"/>
  <c r="I51860" i="20"/>
  <c r="G51860" i="20"/>
  <c r="I51858" i="20"/>
  <c r="G51858" i="20"/>
  <c r="I51856" i="20"/>
  <c r="G51856" i="20"/>
  <c r="I51854" i="20"/>
  <c r="G51854" i="20"/>
  <c r="I51852" i="20"/>
  <c r="G51852" i="20"/>
  <c r="I51850" i="20"/>
  <c r="G51850" i="20"/>
  <c r="I51848" i="20"/>
  <c r="G51848" i="20"/>
  <c r="I51846" i="20"/>
  <c r="G51846" i="20"/>
  <c r="I51844" i="20"/>
  <c r="G51844" i="20"/>
  <c r="I51842" i="20"/>
  <c r="G51842" i="20"/>
  <c r="I51840" i="20"/>
  <c r="G51840" i="20"/>
  <c r="I51838" i="20"/>
  <c r="G51838" i="20"/>
  <c r="I51836" i="20"/>
  <c r="G51836" i="20"/>
  <c r="I51834" i="20"/>
  <c r="G51834" i="20"/>
  <c r="I51832" i="20"/>
  <c r="G51832" i="20"/>
  <c r="I51830" i="20"/>
  <c r="G51830" i="20"/>
  <c r="I51828" i="20"/>
  <c r="G51828" i="20"/>
  <c r="I51826" i="20"/>
  <c r="G51826" i="20"/>
  <c r="I51824" i="20"/>
  <c r="G51824" i="20"/>
  <c r="I51822" i="20"/>
  <c r="G51822" i="20"/>
  <c r="I51820" i="20"/>
  <c r="G51820" i="20"/>
  <c r="I51818" i="20"/>
  <c r="G51818" i="20"/>
  <c r="I51816" i="20"/>
  <c r="G51816" i="20"/>
  <c r="I51814" i="20"/>
  <c r="G51814" i="20"/>
  <c r="I51812" i="20"/>
  <c r="G51812" i="20"/>
  <c r="I51810" i="20"/>
  <c r="G51810" i="20"/>
  <c r="I51808" i="20"/>
  <c r="G51808" i="20"/>
  <c r="I51806" i="20"/>
  <c r="G51806" i="20"/>
  <c r="I51804" i="20"/>
  <c r="G51804" i="20"/>
  <c r="I51802" i="20"/>
  <c r="G51802" i="20"/>
  <c r="I51800" i="20"/>
  <c r="G51800" i="20"/>
  <c r="I51798" i="20"/>
  <c r="G51798" i="20"/>
  <c r="I51796" i="20"/>
  <c r="G51796" i="20"/>
  <c r="I51794" i="20"/>
  <c r="G51794" i="20"/>
  <c r="I51792" i="20"/>
  <c r="G51792" i="20"/>
  <c r="I51790" i="20"/>
  <c r="G51790" i="20"/>
  <c r="I51788" i="20"/>
  <c r="G51788" i="20"/>
  <c r="I51786" i="20"/>
  <c r="G51786" i="20"/>
  <c r="I51784" i="20"/>
  <c r="G51784" i="20"/>
  <c r="I51782" i="20"/>
  <c r="G51782" i="20"/>
  <c r="I51780" i="20"/>
  <c r="G51780" i="20"/>
  <c r="I51778" i="20"/>
  <c r="G51778" i="20"/>
  <c r="I51776" i="20"/>
  <c r="G51776" i="20"/>
  <c r="I51774" i="20"/>
  <c r="G51774" i="20"/>
  <c r="I51772" i="20"/>
  <c r="G51772" i="20"/>
  <c r="I51770" i="20"/>
  <c r="G51770" i="20"/>
  <c r="I51768" i="20"/>
  <c r="G51768" i="20"/>
  <c r="I51766" i="20"/>
  <c r="G51766" i="20"/>
  <c r="I51764" i="20"/>
  <c r="G51764" i="20"/>
  <c r="I51762" i="20"/>
  <c r="G51762" i="20"/>
  <c r="I51760" i="20"/>
  <c r="G51760" i="20"/>
  <c r="I51758" i="20"/>
  <c r="G51758" i="20"/>
  <c r="I51756" i="20"/>
  <c r="G51756" i="20"/>
  <c r="I51754" i="20"/>
  <c r="G51754" i="20"/>
  <c r="I51752" i="20"/>
  <c r="G51752" i="20"/>
  <c r="I51750" i="20"/>
  <c r="G51750" i="20"/>
  <c r="I51748" i="20"/>
  <c r="G51748" i="20"/>
  <c r="I51746" i="20"/>
  <c r="G51746" i="20"/>
  <c r="I51744" i="20"/>
  <c r="G51744" i="20"/>
  <c r="I51742" i="20"/>
  <c r="G51742" i="20"/>
  <c r="I51740" i="20"/>
  <c r="G51740" i="20"/>
  <c r="I51738" i="20"/>
  <c r="G51738" i="20"/>
  <c r="I51736" i="20"/>
  <c r="G51736" i="20"/>
  <c r="I51734" i="20"/>
  <c r="G51734" i="20"/>
  <c r="I51732" i="20"/>
  <c r="G51732" i="20"/>
  <c r="I51730" i="20"/>
  <c r="G51730" i="20"/>
  <c r="I51728" i="20"/>
  <c r="G51728" i="20"/>
  <c r="I51726" i="20"/>
  <c r="G51726" i="20"/>
  <c r="I51724" i="20"/>
  <c r="G51724" i="20"/>
  <c r="I51722" i="20"/>
  <c r="G51722" i="20"/>
  <c r="I51720" i="20"/>
  <c r="G51720" i="20"/>
  <c r="I51718" i="20"/>
  <c r="G51718" i="20"/>
  <c r="I51716" i="20"/>
  <c r="G51716" i="20"/>
  <c r="I51714" i="20"/>
  <c r="G51714" i="20"/>
  <c r="I51712" i="20"/>
  <c r="G51712" i="20"/>
  <c r="I51710" i="20"/>
  <c r="G51710" i="20"/>
  <c r="I51708" i="20"/>
  <c r="G51708" i="20"/>
  <c r="I51706" i="20"/>
  <c r="G51706" i="20"/>
  <c r="I51704" i="20"/>
  <c r="G51704" i="20"/>
  <c r="I51702" i="20"/>
  <c r="G51702" i="20"/>
  <c r="I51700" i="20"/>
  <c r="G51700" i="20"/>
  <c r="I51698" i="20"/>
  <c r="G51698" i="20"/>
  <c r="I51696" i="20"/>
  <c r="G51696" i="20"/>
  <c r="I51694" i="20"/>
  <c r="G51694" i="20"/>
  <c r="I51692" i="20"/>
  <c r="G51692" i="20"/>
  <c r="I51690" i="20"/>
  <c r="G51690" i="20"/>
  <c r="I51688" i="20"/>
  <c r="G51688" i="20"/>
  <c r="I51686" i="20"/>
  <c r="G51686" i="20"/>
  <c r="I51684" i="20"/>
  <c r="G51684" i="20"/>
  <c r="I51682" i="20"/>
  <c r="G51682" i="20"/>
  <c r="I51680" i="20"/>
  <c r="G51680" i="20"/>
  <c r="I51678" i="20"/>
  <c r="G51678" i="20"/>
  <c r="I51676" i="20"/>
  <c r="G51676" i="20"/>
  <c r="I51674" i="20"/>
  <c r="G51674" i="20"/>
  <c r="I51672" i="20"/>
  <c r="G51672" i="20"/>
  <c r="I51670" i="20"/>
  <c r="G51670" i="20"/>
  <c r="I51668" i="20"/>
  <c r="G51668" i="20"/>
  <c r="I51666" i="20"/>
  <c r="G51666" i="20"/>
  <c r="I51664" i="20"/>
  <c r="G51664" i="20"/>
  <c r="I51662" i="20"/>
  <c r="G51662" i="20"/>
  <c r="I51660" i="20"/>
  <c r="G51660" i="20"/>
  <c r="I51658" i="20"/>
  <c r="G51658" i="20"/>
  <c r="I51656" i="20"/>
  <c r="G51656" i="20"/>
  <c r="I51654" i="20"/>
  <c r="G51654" i="20"/>
  <c r="I51652" i="20"/>
  <c r="G51652" i="20"/>
  <c r="I51650" i="20"/>
  <c r="G51650" i="20"/>
  <c r="I51648" i="20"/>
  <c r="G51648" i="20"/>
  <c r="I51646" i="20"/>
  <c r="G51646" i="20"/>
  <c r="I51644" i="20"/>
  <c r="G51644" i="20"/>
  <c r="I51642" i="20"/>
  <c r="G51642" i="20"/>
  <c r="I51640" i="20"/>
  <c r="G51640" i="20"/>
  <c r="I51638" i="20"/>
  <c r="G51638" i="20"/>
  <c r="I51636" i="20"/>
  <c r="G51636" i="20"/>
  <c r="I51634" i="20"/>
  <c r="G51634" i="20"/>
  <c r="I51632" i="20"/>
  <c r="G51632" i="20"/>
  <c r="I51630" i="20"/>
  <c r="G51630" i="20"/>
  <c r="I51628" i="20"/>
  <c r="G51628" i="20"/>
  <c r="I51626" i="20"/>
  <c r="G51626" i="20"/>
  <c r="I51624" i="20"/>
  <c r="G51624" i="20"/>
  <c r="I51622" i="20"/>
  <c r="G51622" i="20"/>
  <c r="I51620" i="20"/>
  <c r="G51620" i="20"/>
  <c r="I51618" i="20"/>
  <c r="G51618" i="20"/>
  <c r="I51616" i="20"/>
  <c r="G51616" i="20"/>
  <c r="I51614" i="20"/>
  <c r="G51614" i="20"/>
  <c r="I51612" i="20"/>
  <c r="G51612" i="20"/>
  <c r="I51610" i="20"/>
  <c r="G51610" i="20"/>
  <c r="I51608" i="20"/>
  <c r="G51608" i="20"/>
  <c r="I51606" i="20"/>
  <c r="G51606" i="20"/>
  <c r="I51604" i="20"/>
  <c r="G51604" i="20"/>
  <c r="I51602" i="20"/>
  <c r="G51602" i="20"/>
  <c r="I51600" i="20"/>
  <c r="G51600" i="20"/>
  <c r="I51598" i="20"/>
  <c r="G51598" i="20"/>
  <c r="I51596" i="20"/>
  <c r="G51596" i="20"/>
  <c r="I51594" i="20"/>
  <c r="G51594" i="20"/>
  <c r="I51592" i="20"/>
  <c r="G51592" i="20"/>
  <c r="I51590" i="20"/>
  <c r="G51590" i="20"/>
  <c r="I51588" i="20"/>
  <c r="G51588" i="20"/>
  <c r="I51586" i="20"/>
  <c r="G51586" i="20"/>
  <c r="I51584" i="20"/>
  <c r="G51584" i="20"/>
  <c r="I51582" i="20"/>
  <c r="G51582" i="20"/>
  <c r="I51580" i="20"/>
  <c r="G51580" i="20"/>
  <c r="I51578" i="20"/>
  <c r="G51578" i="20"/>
  <c r="I51576" i="20"/>
  <c r="G51576" i="20"/>
  <c r="I51574" i="20"/>
  <c r="G51574" i="20"/>
  <c r="I51572" i="20"/>
  <c r="G51572" i="20"/>
  <c r="I51570" i="20"/>
  <c r="G51570" i="20"/>
  <c r="I51568" i="20"/>
  <c r="G51568" i="20"/>
  <c r="I51566" i="20"/>
  <c r="G51566" i="20"/>
  <c r="I51564" i="20"/>
  <c r="G51564" i="20"/>
  <c r="I51562" i="20"/>
  <c r="G51562" i="20"/>
  <c r="I51560" i="20"/>
  <c r="G51560" i="20"/>
  <c r="I51558" i="20"/>
  <c r="G51558" i="20"/>
  <c r="I51556" i="20"/>
  <c r="G51556" i="20"/>
  <c r="I51554" i="20"/>
  <c r="G51554" i="20"/>
  <c r="I51552" i="20"/>
  <c r="G51552" i="20"/>
  <c r="I51550" i="20"/>
  <c r="G51550" i="20"/>
  <c r="I51548" i="20"/>
  <c r="G51548" i="20"/>
  <c r="I51546" i="20"/>
  <c r="G51546" i="20"/>
  <c r="I51544" i="20"/>
  <c r="G51544" i="20"/>
  <c r="I51542" i="20"/>
  <c r="G51542" i="20"/>
  <c r="I51540" i="20"/>
  <c r="G51540" i="20"/>
  <c r="I51538" i="20"/>
  <c r="G51538" i="20"/>
  <c r="I51536" i="20"/>
  <c r="G51536" i="20"/>
  <c r="I51534" i="20"/>
  <c r="G51534" i="20"/>
  <c r="I51532" i="20"/>
  <c r="G51532" i="20"/>
  <c r="I51530" i="20"/>
  <c r="G51530" i="20"/>
  <c r="I51528" i="20"/>
  <c r="G51528" i="20"/>
  <c r="I51526" i="20"/>
  <c r="G51526" i="20"/>
  <c r="I51524" i="20"/>
  <c r="G51524" i="20"/>
  <c r="I51522" i="20"/>
  <c r="G51522" i="20"/>
  <c r="I51520" i="20"/>
  <c r="G51520" i="20"/>
  <c r="I51518" i="20"/>
  <c r="G51518" i="20"/>
  <c r="I51516" i="20"/>
  <c r="G51516" i="20"/>
  <c r="I51514" i="20"/>
  <c r="G51514" i="20"/>
  <c r="I51512" i="20"/>
  <c r="G51512" i="20"/>
  <c r="I51510" i="20"/>
  <c r="G51510" i="20"/>
  <c r="I51508" i="20"/>
  <c r="G51508" i="20"/>
  <c r="I51506" i="20"/>
  <c r="G51506" i="20"/>
  <c r="I51504" i="20"/>
  <c r="G51504" i="20"/>
  <c r="I51502" i="20"/>
  <c r="G51502" i="20"/>
  <c r="I51500" i="20"/>
  <c r="G51500" i="20"/>
  <c r="I51498" i="20"/>
  <c r="G51498" i="20"/>
  <c r="I51496" i="20"/>
  <c r="G51496" i="20"/>
  <c r="I51494" i="20"/>
  <c r="G51494" i="20"/>
  <c r="I51492" i="20"/>
  <c r="G51492" i="20"/>
  <c r="I51490" i="20"/>
  <c r="G51490" i="20"/>
  <c r="I51488" i="20"/>
  <c r="G51488" i="20"/>
  <c r="I51486" i="20"/>
  <c r="G51486" i="20"/>
  <c r="I51484" i="20"/>
  <c r="G51484" i="20"/>
  <c r="I51482" i="20"/>
  <c r="G51482" i="20"/>
  <c r="I51480" i="20"/>
  <c r="G51480" i="20"/>
  <c r="I51478" i="20"/>
  <c r="G51478" i="20"/>
  <c r="I51476" i="20"/>
  <c r="G51476" i="20"/>
  <c r="I51474" i="20"/>
  <c r="G51474" i="20"/>
  <c r="I51472" i="20"/>
  <c r="G51472" i="20"/>
  <c r="I51470" i="20"/>
  <c r="G51470" i="20"/>
  <c r="I51468" i="20"/>
  <c r="G51468" i="20"/>
  <c r="I51466" i="20"/>
  <c r="G51466" i="20"/>
  <c r="I51464" i="20"/>
  <c r="G51464" i="20"/>
  <c r="I51462" i="20"/>
  <c r="G51462" i="20"/>
  <c r="I51460" i="20"/>
  <c r="G51460" i="20"/>
  <c r="I51458" i="20"/>
  <c r="G51458" i="20"/>
  <c r="I51456" i="20"/>
  <c r="G51456" i="20"/>
  <c r="I51454" i="20"/>
  <c r="G51454" i="20"/>
  <c r="I51452" i="20"/>
  <c r="G51452" i="20"/>
  <c r="I51450" i="20"/>
  <c r="G51450" i="20"/>
  <c r="I51448" i="20"/>
  <c r="G51448" i="20"/>
  <c r="I51446" i="20"/>
  <c r="G51446" i="20"/>
  <c r="I51444" i="20"/>
  <c r="G51444" i="20"/>
  <c r="I51442" i="20"/>
  <c r="G51442" i="20"/>
  <c r="I51440" i="20"/>
  <c r="G51440" i="20"/>
  <c r="I51438" i="20"/>
  <c r="G51438" i="20"/>
  <c r="I51436" i="20"/>
  <c r="G51436" i="20"/>
  <c r="I51434" i="20"/>
  <c r="G51434" i="20"/>
  <c r="I51432" i="20"/>
  <c r="G51432" i="20"/>
  <c r="I51430" i="20"/>
  <c r="G51430" i="20"/>
  <c r="I51428" i="20"/>
  <c r="G51428" i="20"/>
  <c r="I51426" i="20"/>
  <c r="G51426" i="20"/>
  <c r="I51424" i="20"/>
  <c r="G51424" i="20"/>
  <c r="I51422" i="20"/>
  <c r="G51422" i="20"/>
  <c r="I51420" i="20"/>
  <c r="G51420" i="20"/>
  <c r="I51418" i="20"/>
  <c r="G51418" i="20"/>
  <c r="I51416" i="20"/>
  <c r="G51416" i="20"/>
  <c r="I51414" i="20"/>
  <c r="G51414" i="20"/>
  <c r="I51412" i="20"/>
  <c r="G51412" i="20"/>
  <c r="I51410" i="20"/>
  <c r="G51410" i="20"/>
  <c r="I51408" i="20"/>
  <c r="G51408" i="20"/>
  <c r="I51406" i="20"/>
  <c r="G51406" i="20"/>
  <c r="I51404" i="20"/>
  <c r="G51404" i="20"/>
  <c r="I51402" i="20"/>
  <c r="G51402" i="20"/>
  <c r="I51400" i="20"/>
  <c r="G51400" i="20"/>
  <c r="I51398" i="20"/>
  <c r="G51398" i="20"/>
  <c r="I51396" i="20"/>
  <c r="G51396" i="20"/>
  <c r="I51394" i="20"/>
  <c r="G51394" i="20"/>
  <c r="I51392" i="20"/>
  <c r="G51392" i="20"/>
  <c r="I51390" i="20"/>
  <c r="G51390" i="20"/>
  <c r="I51388" i="20"/>
  <c r="G51388" i="20"/>
  <c r="I51386" i="20"/>
  <c r="G51386" i="20"/>
  <c r="I51384" i="20"/>
  <c r="G51384" i="20"/>
  <c r="I51382" i="20"/>
  <c r="G51382" i="20"/>
  <c r="I51380" i="20"/>
  <c r="G51380" i="20"/>
  <c r="I51378" i="20"/>
  <c r="G51378" i="20"/>
  <c r="I51376" i="20"/>
  <c r="G51376" i="20"/>
  <c r="I51374" i="20"/>
  <c r="G51374" i="20"/>
  <c r="I51372" i="20"/>
  <c r="G51372" i="20"/>
  <c r="I51370" i="20"/>
  <c r="G51370" i="20"/>
  <c r="I51368" i="20"/>
  <c r="G51368" i="20"/>
  <c r="I51366" i="20"/>
  <c r="G51366" i="20"/>
  <c r="I51364" i="20"/>
  <c r="G51364" i="20"/>
  <c r="I51362" i="20"/>
  <c r="G51362" i="20"/>
  <c r="I51360" i="20"/>
  <c r="G51360" i="20"/>
  <c r="I51358" i="20"/>
  <c r="G51358" i="20"/>
  <c r="I51356" i="20"/>
  <c r="G51356" i="20"/>
  <c r="I51354" i="20"/>
  <c r="G51354" i="20"/>
  <c r="I51352" i="20"/>
  <c r="G51352" i="20"/>
  <c r="I51350" i="20"/>
  <c r="G51350" i="20"/>
  <c r="I51348" i="20"/>
  <c r="G51348" i="20"/>
  <c r="I51346" i="20"/>
  <c r="G51346" i="20"/>
  <c r="I51344" i="20"/>
  <c r="G51344" i="20"/>
  <c r="I51342" i="20"/>
  <c r="G51342" i="20"/>
  <c r="I51340" i="20"/>
  <c r="G51340" i="20"/>
  <c r="I51338" i="20"/>
  <c r="G51338" i="20"/>
  <c r="I51336" i="20"/>
  <c r="G51336" i="20"/>
  <c r="I51334" i="20"/>
  <c r="G51334" i="20"/>
  <c r="I51332" i="20"/>
  <c r="G51332" i="20"/>
  <c r="I51330" i="20"/>
  <c r="G51330" i="20"/>
  <c r="I51328" i="20"/>
  <c r="G51328" i="20"/>
  <c r="I51326" i="20"/>
  <c r="G51326" i="20"/>
  <c r="I51324" i="20"/>
  <c r="G51324" i="20"/>
  <c r="I51322" i="20"/>
  <c r="G51322" i="20"/>
  <c r="I51320" i="20"/>
  <c r="G51320" i="20"/>
  <c r="I51318" i="20"/>
  <c r="G51318" i="20"/>
  <c r="I51316" i="20"/>
  <c r="G51316" i="20"/>
  <c r="I51314" i="20"/>
  <c r="G51314" i="20"/>
  <c r="I51312" i="20"/>
  <c r="G51312" i="20"/>
  <c r="I51310" i="20"/>
  <c r="G51310" i="20"/>
  <c r="I51308" i="20"/>
  <c r="G51308" i="20"/>
  <c r="I51306" i="20"/>
  <c r="G51306" i="20"/>
  <c r="I51304" i="20"/>
  <c r="G51304" i="20"/>
  <c r="I51302" i="20"/>
  <c r="G51302" i="20"/>
  <c r="I51300" i="20"/>
  <c r="G51300" i="20"/>
  <c r="I51298" i="20"/>
  <c r="G51298" i="20"/>
  <c r="I51296" i="20"/>
  <c r="G51296" i="20"/>
  <c r="I51294" i="20"/>
  <c r="G51294" i="20"/>
  <c r="I51292" i="20"/>
  <c r="G51292" i="20"/>
  <c r="I51290" i="20"/>
  <c r="G51290" i="20"/>
  <c r="I51288" i="20"/>
  <c r="G51288" i="20"/>
  <c r="I51286" i="20"/>
  <c r="G51286" i="20"/>
  <c r="I51284" i="20"/>
  <c r="G51284" i="20"/>
  <c r="I51282" i="20"/>
  <c r="G51282" i="20"/>
  <c r="I51280" i="20"/>
  <c r="G51280" i="20"/>
  <c r="I51278" i="20"/>
  <c r="G51278" i="20"/>
  <c r="I51276" i="20"/>
  <c r="G51276" i="20"/>
  <c r="I51274" i="20"/>
  <c r="G51274" i="20"/>
  <c r="I51272" i="20"/>
  <c r="G51272" i="20"/>
  <c r="I51270" i="20"/>
  <c r="G51270" i="20"/>
  <c r="I51268" i="20"/>
  <c r="G51268" i="20"/>
  <c r="I51266" i="20"/>
  <c r="G51266" i="20"/>
  <c r="I51264" i="20"/>
  <c r="G51264" i="20"/>
  <c r="I51262" i="20"/>
  <c r="G51262" i="20"/>
  <c r="I51260" i="20"/>
  <c r="G51260" i="20"/>
  <c r="I51258" i="20"/>
  <c r="G51258" i="20"/>
  <c r="I51256" i="20"/>
  <c r="G51256" i="20"/>
  <c r="I51254" i="20"/>
  <c r="G51254" i="20"/>
  <c r="I51252" i="20"/>
  <c r="G51252" i="20"/>
  <c r="I51250" i="20"/>
  <c r="G51250" i="20"/>
  <c r="I51248" i="20"/>
  <c r="G51248" i="20"/>
  <c r="I51246" i="20"/>
  <c r="G51246" i="20"/>
  <c r="I51244" i="20"/>
  <c r="G51244" i="20"/>
  <c r="I51242" i="20"/>
  <c r="G51242" i="20"/>
  <c r="I51240" i="20"/>
  <c r="G51240" i="20"/>
  <c r="I51238" i="20"/>
  <c r="G51238" i="20"/>
  <c r="I51236" i="20"/>
  <c r="G51236" i="20"/>
  <c r="I51234" i="20"/>
  <c r="G51234" i="20"/>
  <c r="I51232" i="20"/>
  <c r="G51232" i="20"/>
  <c r="I51230" i="20"/>
  <c r="G51230" i="20"/>
  <c r="I51228" i="20"/>
  <c r="G51228" i="20"/>
  <c r="I51226" i="20"/>
  <c r="G51226" i="20"/>
  <c r="I51224" i="20"/>
  <c r="G51224" i="20"/>
  <c r="I51222" i="20"/>
  <c r="G51222" i="20"/>
  <c r="I51220" i="20"/>
  <c r="G51220" i="20"/>
  <c r="I51218" i="20"/>
  <c r="G51218" i="20"/>
  <c r="I51216" i="20"/>
  <c r="G51216" i="20"/>
  <c r="I51214" i="20"/>
  <c r="G51214" i="20"/>
  <c r="I51212" i="20"/>
  <c r="G51212" i="20"/>
  <c r="I51210" i="20"/>
  <c r="G51210" i="20"/>
  <c r="I51208" i="20"/>
  <c r="G51208" i="20"/>
  <c r="I51206" i="20"/>
  <c r="G51206" i="20"/>
  <c r="I51204" i="20"/>
  <c r="G51204" i="20"/>
  <c r="I51202" i="20"/>
  <c r="G51202" i="20"/>
  <c r="I51200" i="20"/>
  <c r="G51200" i="20"/>
  <c r="I51198" i="20"/>
  <c r="G51198" i="20"/>
  <c r="I51196" i="20"/>
  <c r="G51196" i="20"/>
  <c r="I51194" i="20"/>
  <c r="G51194" i="20"/>
  <c r="I51192" i="20"/>
  <c r="G51192" i="20"/>
  <c r="I51190" i="20"/>
  <c r="G51190" i="20"/>
  <c r="I51188" i="20"/>
  <c r="G51188" i="20"/>
  <c r="I51186" i="20"/>
  <c r="G51186" i="20"/>
  <c r="I51184" i="20"/>
  <c r="G51184" i="20"/>
  <c r="I51182" i="20"/>
  <c r="G51182" i="20"/>
  <c r="I51180" i="20"/>
  <c r="G51180" i="20"/>
  <c r="I51178" i="20"/>
  <c r="G51178" i="20"/>
  <c r="I51176" i="20"/>
  <c r="G51176" i="20"/>
  <c r="I51174" i="20"/>
  <c r="G51174" i="20"/>
  <c r="I51172" i="20"/>
  <c r="G51172" i="20"/>
  <c r="I51170" i="20"/>
  <c r="G51170" i="20"/>
  <c r="I51168" i="20"/>
  <c r="G51168" i="20"/>
  <c r="I51166" i="20"/>
  <c r="G51166" i="20"/>
  <c r="I51164" i="20"/>
  <c r="G51164" i="20"/>
  <c r="I51162" i="20"/>
  <c r="G51162" i="20"/>
  <c r="I51160" i="20"/>
  <c r="G51160" i="20"/>
  <c r="I51158" i="20"/>
  <c r="G51158" i="20"/>
  <c r="I51156" i="20"/>
  <c r="G51156" i="20"/>
  <c r="I51154" i="20"/>
  <c r="G51154" i="20"/>
  <c r="I51152" i="20"/>
  <c r="G51152" i="20"/>
  <c r="I51150" i="20"/>
  <c r="G51150" i="20"/>
  <c r="I51148" i="20"/>
  <c r="G51148" i="20"/>
  <c r="I51146" i="20"/>
  <c r="G51146" i="20"/>
  <c r="I51144" i="20"/>
  <c r="G51144" i="20"/>
  <c r="I51142" i="20"/>
  <c r="G51142" i="20"/>
  <c r="I51140" i="20"/>
  <c r="G51140" i="20"/>
  <c r="I51138" i="20"/>
  <c r="G51138" i="20"/>
  <c r="I51136" i="20"/>
  <c r="G51136" i="20"/>
  <c r="I51134" i="20"/>
  <c r="G51134" i="20"/>
  <c r="I51132" i="20"/>
  <c r="G51132" i="20"/>
  <c r="I51130" i="20"/>
  <c r="G51130" i="20"/>
  <c r="I51128" i="20"/>
  <c r="G51128" i="20"/>
  <c r="I51126" i="20"/>
  <c r="G51126" i="20"/>
  <c r="I51124" i="20"/>
  <c r="G51124" i="20"/>
  <c r="I51122" i="20"/>
  <c r="G51122" i="20"/>
  <c r="I51120" i="20"/>
  <c r="G51120" i="20"/>
  <c r="I51118" i="20"/>
  <c r="G51118" i="20"/>
  <c r="I51116" i="20"/>
  <c r="G51116" i="20"/>
  <c r="I51114" i="20"/>
  <c r="G51114" i="20"/>
  <c r="I51112" i="20"/>
  <c r="G51112" i="20"/>
  <c r="I51110" i="20"/>
  <c r="G51110" i="20"/>
  <c r="I51108" i="20"/>
  <c r="G51108" i="20"/>
  <c r="I51106" i="20"/>
  <c r="G51106" i="20"/>
  <c r="I51104" i="20"/>
  <c r="G51104" i="20"/>
  <c r="I51102" i="20"/>
  <c r="G51102" i="20"/>
  <c r="I51100" i="20"/>
  <c r="G51100" i="20"/>
  <c r="I51098" i="20"/>
  <c r="G51098" i="20"/>
  <c r="I51096" i="20"/>
  <c r="G51096" i="20"/>
  <c r="I51094" i="20"/>
  <c r="G51094" i="20"/>
  <c r="I51092" i="20"/>
  <c r="G51092" i="20"/>
  <c r="I51090" i="20"/>
  <c r="G51090" i="20"/>
  <c r="I51088" i="20"/>
  <c r="G51088" i="20"/>
  <c r="I51086" i="20"/>
  <c r="G51086" i="20"/>
  <c r="I51084" i="20"/>
  <c r="G51084" i="20"/>
  <c r="I51082" i="20"/>
  <c r="G51082" i="20"/>
  <c r="I51080" i="20"/>
  <c r="G51080" i="20"/>
  <c r="I51078" i="20"/>
  <c r="G51078" i="20"/>
  <c r="I51076" i="20"/>
  <c r="G51076" i="20"/>
  <c r="I51074" i="20"/>
  <c r="G51074" i="20"/>
  <c r="I51072" i="20"/>
  <c r="G51072" i="20"/>
  <c r="I51070" i="20"/>
  <c r="G51070" i="20"/>
  <c r="I51068" i="20"/>
  <c r="G51068" i="20"/>
  <c r="I51066" i="20"/>
  <c r="G51066" i="20"/>
  <c r="I51064" i="20"/>
  <c r="G51064" i="20"/>
  <c r="I51062" i="20"/>
  <c r="G51062" i="20"/>
  <c r="I51060" i="20"/>
  <c r="G51060" i="20"/>
  <c r="I51058" i="20"/>
  <c r="G51058" i="20"/>
  <c r="I51056" i="20"/>
  <c r="G51056" i="20"/>
  <c r="I51054" i="20"/>
  <c r="G51054" i="20"/>
  <c r="I51052" i="20"/>
  <c r="G51052" i="20"/>
  <c r="I51050" i="20"/>
  <c r="G51050" i="20"/>
  <c r="I51048" i="20"/>
  <c r="G51048" i="20"/>
  <c r="I51046" i="20"/>
  <c r="G51046" i="20"/>
  <c r="I51044" i="20"/>
  <c r="G51044" i="20"/>
  <c r="I51042" i="20"/>
  <c r="G51042" i="20"/>
  <c r="I51040" i="20"/>
  <c r="G51040" i="20"/>
  <c r="I51038" i="20"/>
  <c r="G51038" i="20"/>
  <c r="I51036" i="20"/>
  <c r="G51036" i="20"/>
  <c r="I51034" i="20"/>
  <c r="G51034" i="20"/>
  <c r="I51032" i="20"/>
  <c r="G51032" i="20"/>
  <c r="I51030" i="20"/>
  <c r="G51030" i="20"/>
  <c r="I51028" i="20"/>
  <c r="G51028" i="20"/>
  <c r="I51026" i="20"/>
  <c r="G51026" i="20"/>
  <c r="I51024" i="20"/>
  <c r="G51024" i="20"/>
  <c r="I51022" i="20"/>
  <c r="G51022" i="20"/>
  <c r="I51020" i="20"/>
  <c r="G51020" i="20"/>
  <c r="I51018" i="20"/>
  <c r="G51018" i="20"/>
  <c r="I51016" i="20"/>
  <c r="G51016" i="20"/>
  <c r="I51014" i="20"/>
  <c r="G51014" i="20"/>
  <c r="I51012" i="20"/>
  <c r="G51012" i="20"/>
  <c r="I51010" i="20"/>
  <c r="G51010" i="20"/>
  <c r="I51008" i="20"/>
  <c r="G51008" i="20"/>
  <c r="I51006" i="20"/>
  <c r="G51006" i="20"/>
  <c r="I51004" i="20"/>
  <c r="G51004" i="20"/>
  <c r="I51002" i="20"/>
  <c r="G51002" i="20"/>
  <c r="I51000" i="20"/>
  <c r="G51000" i="20"/>
  <c r="I50998" i="20"/>
  <c r="G50998" i="20"/>
  <c r="I50996" i="20"/>
  <c r="G50996" i="20"/>
  <c r="I50994" i="20"/>
  <c r="G50994" i="20"/>
  <c r="I50992" i="20"/>
  <c r="G50992" i="20"/>
  <c r="I50990" i="20"/>
  <c r="G50990" i="20"/>
  <c r="I50988" i="20"/>
  <c r="G50988" i="20"/>
  <c r="I50986" i="20"/>
  <c r="G50986" i="20"/>
  <c r="I50984" i="20"/>
  <c r="G50984" i="20"/>
  <c r="I50982" i="20"/>
  <c r="G50982" i="20"/>
  <c r="I50980" i="20"/>
  <c r="G50980" i="20"/>
  <c r="I50978" i="20"/>
  <c r="G50978" i="20"/>
  <c r="I50976" i="20"/>
  <c r="G50976" i="20"/>
  <c r="I50974" i="20"/>
  <c r="G50974" i="20"/>
  <c r="I50972" i="20"/>
  <c r="G50972" i="20"/>
  <c r="I50970" i="20"/>
  <c r="G50970" i="20"/>
  <c r="I50968" i="20"/>
  <c r="G50968" i="20"/>
  <c r="I50966" i="20"/>
  <c r="G50966" i="20"/>
  <c r="I50964" i="20"/>
  <c r="G50964" i="20"/>
  <c r="I50962" i="20"/>
  <c r="G50962" i="20"/>
  <c r="I50960" i="20"/>
  <c r="G50960" i="20"/>
  <c r="I50958" i="20"/>
  <c r="G50958" i="20"/>
  <c r="I50956" i="20"/>
  <c r="G50956" i="20"/>
  <c r="I50954" i="20"/>
  <c r="G50954" i="20"/>
  <c r="I50952" i="20"/>
  <c r="G50952" i="20"/>
  <c r="I50950" i="20"/>
  <c r="G50950" i="20"/>
  <c r="I50948" i="20"/>
  <c r="G50948" i="20"/>
  <c r="I50946" i="20"/>
  <c r="G50946" i="20"/>
  <c r="I50944" i="20"/>
  <c r="G50944" i="20"/>
  <c r="I50942" i="20"/>
  <c r="G50942" i="20"/>
  <c r="I50940" i="20"/>
  <c r="G50940" i="20"/>
  <c r="I50938" i="20"/>
  <c r="G50938" i="20"/>
  <c r="I50936" i="20"/>
  <c r="G50936" i="20"/>
  <c r="I50934" i="20"/>
  <c r="G50934" i="20"/>
  <c r="I50932" i="20"/>
  <c r="G50932" i="20"/>
  <c r="I50930" i="20"/>
  <c r="G50930" i="20"/>
  <c r="I50928" i="20"/>
  <c r="G50928" i="20"/>
  <c r="I50926" i="20"/>
  <c r="G50926" i="20"/>
  <c r="I50924" i="20"/>
  <c r="G50924" i="20"/>
  <c r="I50922" i="20"/>
  <c r="G50922" i="20"/>
  <c r="I50920" i="20"/>
  <c r="G50920" i="20"/>
  <c r="I50918" i="20"/>
  <c r="G50918" i="20"/>
  <c r="I50916" i="20"/>
  <c r="G50916" i="20"/>
  <c r="I50914" i="20"/>
  <c r="G50914" i="20"/>
  <c r="I50912" i="20"/>
  <c r="G50912" i="20"/>
  <c r="I50910" i="20"/>
  <c r="G50910" i="20"/>
  <c r="I50908" i="20"/>
  <c r="G50908" i="20"/>
  <c r="I50906" i="20"/>
  <c r="G50906" i="20"/>
  <c r="I50904" i="20"/>
  <c r="G50904" i="20"/>
  <c r="I50902" i="20"/>
  <c r="G50902" i="20"/>
  <c r="I50900" i="20"/>
  <c r="G50900" i="20"/>
  <c r="I50898" i="20"/>
  <c r="G50898" i="20"/>
  <c r="I50896" i="20"/>
  <c r="G50896" i="20"/>
  <c r="I50894" i="20"/>
  <c r="G50894" i="20"/>
  <c r="I50892" i="20"/>
  <c r="G50892" i="20"/>
  <c r="I50890" i="20"/>
  <c r="G50890" i="20"/>
  <c r="I50888" i="20"/>
  <c r="G50888" i="20"/>
  <c r="I50886" i="20"/>
  <c r="G50886" i="20"/>
  <c r="I50884" i="20"/>
  <c r="G50884" i="20"/>
  <c r="I50882" i="20"/>
  <c r="G50882" i="20"/>
  <c r="I50880" i="20"/>
  <c r="G50880" i="20"/>
  <c r="I50878" i="20"/>
  <c r="G50878" i="20"/>
  <c r="I50876" i="20"/>
  <c r="G50876" i="20"/>
  <c r="I50874" i="20"/>
  <c r="G50874" i="20"/>
  <c r="I50872" i="20"/>
  <c r="G50872" i="20"/>
  <c r="I50870" i="20"/>
  <c r="G50870" i="20"/>
  <c r="I50868" i="20"/>
  <c r="G50868" i="20"/>
  <c r="I50866" i="20"/>
  <c r="G50866" i="20"/>
  <c r="I50864" i="20"/>
  <c r="G50864" i="20"/>
  <c r="I50862" i="20"/>
  <c r="G50862" i="20"/>
  <c r="I50860" i="20"/>
  <c r="G50860" i="20"/>
  <c r="I50858" i="20"/>
  <c r="G50858" i="20"/>
  <c r="I50856" i="20"/>
  <c r="G50856" i="20"/>
  <c r="I50854" i="20"/>
  <c r="G50854" i="20"/>
  <c r="I50852" i="20"/>
  <c r="G50852" i="20"/>
  <c r="I50850" i="20"/>
  <c r="G50850" i="20"/>
  <c r="I50848" i="20"/>
  <c r="G50848" i="20"/>
  <c r="I50846" i="20"/>
  <c r="G50846" i="20"/>
  <c r="I50844" i="20"/>
  <c r="G50844" i="20"/>
  <c r="I50842" i="20"/>
  <c r="G50842" i="20"/>
  <c r="I50840" i="20"/>
  <c r="G50840" i="20"/>
  <c r="I50838" i="20"/>
  <c r="G50838" i="20"/>
  <c r="I50836" i="20"/>
  <c r="G50836" i="20"/>
  <c r="I50834" i="20"/>
  <c r="G50834" i="20"/>
  <c r="I50832" i="20"/>
  <c r="G50832" i="20"/>
  <c r="I50830" i="20"/>
  <c r="G50830" i="20"/>
  <c r="I50828" i="20"/>
  <c r="G50828" i="20"/>
  <c r="I50826" i="20"/>
  <c r="G50826" i="20"/>
  <c r="I50824" i="20"/>
  <c r="G50824" i="20"/>
  <c r="I50822" i="20"/>
  <c r="G50822" i="20"/>
  <c r="I50820" i="20"/>
  <c r="G50820" i="20"/>
  <c r="I50818" i="20"/>
  <c r="G50818" i="20"/>
  <c r="I50816" i="20"/>
  <c r="G50816" i="20"/>
  <c r="I50814" i="20"/>
  <c r="G50814" i="20"/>
  <c r="I50812" i="20"/>
  <c r="G50812" i="20"/>
  <c r="I50810" i="20"/>
  <c r="G50810" i="20"/>
  <c r="I50808" i="20"/>
  <c r="G50808" i="20"/>
  <c r="I50806" i="20"/>
  <c r="G50806" i="20"/>
  <c r="I50804" i="20"/>
  <c r="G50804" i="20"/>
  <c r="I50802" i="20"/>
  <c r="G50802" i="20"/>
  <c r="I50800" i="20"/>
  <c r="G50800" i="20"/>
  <c r="I50798" i="20"/>
  <c r="G50798" i="20"/>
  <c r="I50796" i="20"/>
  <c r="G50796" i="20"/>
  <c r="I50794" i="20"/>
  <c r="G50794" i="20"/>
  <c r="I50792" i="20"/>
  <c r="G50792" i="20"/>
  <c r="I50790" i="20"/>
  <c r="G50790" i="20"/>
  <c r="I50788" i="20"/>
  <c r="G50788" i="20"/>
  <c r="I50786" i="20"/>
  <c r="G50786" i="20"/>
  <c r="I50784" i="20"/>
  <c r="G50784" i="20"/>
  <c r="I50782" i="20"/>
  <c r="G50782" i="20"/>
  <c r="I50780" i="20"/>
  <c r="G50780" i="20"/>
  <c r="I50778" i="20"/>
  <c r="G50778" i="20"/>
  <c r="I50776" i="20"/>
  <c r="G50776" i="20"/>
  <c r="I50774" i="20"/>
  <c r="G50774" i="20"/>
  <c r="I50772" i="20"/>
  <c r="G50772" i="20"/>
  <c r="I50770" i="20"/>
  <c r="G50770" i="20"/>
  <c r="I50768" i="20"/>
  <c r="G50768" i="20"/>
  <c r="I50766" i="20"/>
  <c r="G50766" i="20"/>
  <c r="I50764" i="20"/>
  <c r="G50764" i="20"/>
  <c r="I50762" i="20"/>
  <c r="G50762" i="20"/>
  <c r="I50760" i="20"/>
  <c r="G50760" i="20"/>
  <c r="I50758" i="20"/>
  <c r="G50758" i="20"/>
  <c r="I50756" i="20"/>
  <c r="G50756" i="20"/>
  <c r="I50754" i="20"/>
  <c r="G50754" i="20"/>
  <c r="I50752" i="20"/>
  <c r="G50752" i="20"/>
  <c r="I50750" i="20"/>
  <c r="G50750" i="20"/>
  <c r="I50748" i="20"/>
  <c r="G50748" i="20"/>
  <c r="I50746" i="20"/>
  <c r="G50746" i="20"/>
  <c r="I50744" i="20"/>
  <c r="G50744" i="20"/>
  <c r="I50742" i="20"/>
  <c r="G50742" i="20"/>
  <c r="I50740" i="20"/>
  <c r="G50740" i="20"/>
  <c r="I50738" i="20"/>
  <c r="G50738" i="20"/>
  <c r="I50736" i="20"/>
  <c r="G50736" i="20"/>
  <c r="I50734" i="20"/>
  <c r="G50734" i="20"/>
  <c r="I50732" i="20"/>
  <c r="G50732" i="20"/>
  <c r="I50730" i="20"/>
  <c r="G50730" i="20"/>
  <c r="I50728" i="20"/>
  <c r="G50728" i="20"/>
  <c r="I50726" i="20"/>
  <c r="G50726" i="20"/>
  <c r="I50724" i="20"/>
  <c r="G50724" i="20"/>
  <c r="I50722" i="20"/>
  <c r="G50722" i="20"/>
  <c r="I50720" i="20"/>
  <c r="G50720" i="20"/>
  <c r="I50718" i="20"/>
  <c r="G50718" i="20"/>
  <c r="I50716" i="20"/>
  <c r="G50716" i="20"/>
  <c r="I50714" i="20"/>
  <c r="G50714" i="20"/>
  <c r="I50712" i="20"/>
  <c r="G50712" i="20"/>
  <c r="I50710" i="20"/>
  <c r="G50710" i="20"/>
  <c r="I50708" i="20"/>
  <c r="G50708" i="20"/>
  <c r="I50706" i="20"/>
  <c r="G50706" i="20"/>
  <c r="I50704" i="20"/>
  <c r="G50704" i="20"/>
  <c r="I50702" i="20"/>
  <c r="G50702" i="20"/>
  <c r="I50700" i="20"/>
  <c r="G50700" i="20"/>
  <c r="I50698" i="20"/>
  <c r="G50698" i="20"/>
  <c r="I50696" i="20"/>
  <c r="G50696" i="20"/>
  <c r="I50694" i="20"/>
  <c r="G50694" i="20"/>
  <c r="I50692" i="20"/>
  <c r="G50692" i="20"/>
  <c r="I50690" i="20"/>
  <c r="G50690" i="20"/>
  <c r="I50688" i="20"/>
  <c r="G50688" i="20"/>
  <c r="I50686" i="20"/>
  <c r="G50686" i="20"/>
  <c r="I50684" i="20"/>
  <c r="G50684" i="20"/>
  <c r="I50682" i="20"/>
  <c r="G50682" i="20"/>
  <c r="I50680" i="20"/>
  <c r="G50680" i="20"/>
  <c r="I50678" i="20"/>
  <c r="G50678" i="20"/>
  <c r="I50676" i="20"/>
  <c r="G50676" i="20"/>
  <c r="I50674" i="20"/>
  <c r="G50674" i="20"/>
  <c r="I50672" i="20"/>
  <c r="G50672" i="20"/>
  <c r="I50670" i="20"/>
  <c r="G50670" i="20"/>
  <c r="I50668" i="20"/>
  <c r="G50668" i="20"/>
  <c r="I50666" i="20"/>
  <c r="G50666" i="20"/>
  <c r="I50664" i="20"/>
  <c r="G50664" i="20"/>
  <c r="I50662" i="20"/>
  <c r="G50662" i="20"/>
  <c r="I50660" i="20"/>
  <c r="G50660" i="20"/>
  <c r="I50658" i="20"/>
  <c r="G50658" i="20"/>
  <c r="I50656" i="20"/>
  <c r="G50656" i="20"/>
  <c r="I50654" i="20"/>
  <c r="G50654" i="20"/>
  <c r="I50652" i="20"/>
  <c r="G50652" i="20"/>
  <c r="I50650" i="20"/>
  <c r="G50650" i="20"/>
  <c r="I50648" i="20"/>
  <c r="G50648" i="20"/>
  <c r="I50646" i="20"/>
  <c r="G50646" i="20"/>
  <c r="I50644" i="20"/>
  <c r="G50644" i="20"/>
  <c r="I50642" i="20"/>
  <c r="G50642" i="20"/>
  <c r="I50640" i="20"/>
  <c r="G50640" i="20"/>
  <c r="I50638" i="20"/>
  <c r="G50638" i="20"/>
  <c r="I50636" i="20"/>
  <c r="G50636" i="20"/>
  <c r="I50634" i="20"/>
  <c r="G50634" i="20"/>
  <c r="I50632" i="20"/>
  <c r="G50632" i="20"/>
  <c r="I50630" i="20"/>
  <c r="G50630" i="20"/>
  <c r="I50628" i="20"/>
  <c r="G50628" i="20"/>
  <c r="I50626" i="20"/>
  <c r="G50626" i="20"/>
  <c r="I50624" i="20"/>
  <c r="G50624" i="20"/>
  <c r="I50622" i="20"/>
  <c r="G50622" i="20"/>
  <c r="I50620" i="20"/>
  <c r="G50620" i="20"/>
  <c r="I50618" i="20"/>
  <c r="G50618" i="20"/>
  <c r="I50616" i="20"/>
  <c r="G50616" i="20"/>
  <c r="I50614" i="20"/>
  <c r="G50614" i="20"/>
  <c r="I50612" i="20"/>
  <c r="G50612" i="20"/>
  <c r="I50610" i="20"/>
  <c r="G50610" i="20"/>
  <c r="I50608" i="20"/>
  <c r="G50608" i="20"/>
  <c r="I50606" i="20"/>
  <c r="G50606" i="20"/>
  <c r="I50604" i="20"/>
  <c r="G50604" i="20"/>
  <c r="I50602" i="20"/>
  <c r="G50602" i="20"/>
  <c r="I50600" i="20"/>
  <c r="G50600" i="20"/>
  <c r="I50598" i="20"/>
  <c r="G50598" i="20"/>
  <c r="I50596" i="20"/>
  <c r="G50596" i="20"/>
  <c r="I50594" i="20"/>
  <c r="G50594" i="20"/>
  <c r="I50592" i="20"/>
  <c r="G50592" i="20"/>
  <c r="I50590" i="20"/>
  <c r="G50590" i="20"/>
  <c r="I50588" i="20"/>
  <c r="G50588" i="20"/>
  <c r="I50586" i="20"/>
  <c r="G50586" i="20"/>
  <c r="I50584" i="20"/>
  <c r="G50584" i="20"/>
  <c r="I50582" i="20"/>
  <c r="G50582" i="20"/>
  <c r="I50580" i="20"/>
  <c r="G50580" i="20"/>
  <c r="I50578" i="20"/>
  <c r="G50578" i="20"/>
  <c r="I50576" i="20"/>
  <c r="G50576" i="20"/>
  <c r="I50574" i="20"/>
  <c r="G50574" i="20"/>
  <c r="I50572" i="20"/>
  <c r="G50572" i="20"/>
  <c r="I50570" i="20"/>
  <c r="G50570" i="20"/>
  <c r="I50568" i="20"/>
  <c r="G50568" i="20"/>
  <c r="I50566" i="20"/>
  <c r="G50566" i="20"/>
  <c r="I50564" i="20"/>
  <c r="G50564" i="20"/>
  <c r="I50562" i="20"/>
  <c r="G50562" i="20"/>
  <c r="I50560" i="20"/>
  <c r="G50560" i="20"/>
  <c r="I50558" i="20"/>
  <c r="G50558" i="20"/>
  <c r="I50556" i="20"/>
  <c r="G50556" i="20"/>
  <c r="I50554" i="20"/>
  <c r="G50554" i="20"/>
  <c r="I50552" i="20"/>
  <c r="G50552" i="20"/>
  <c r="I50550" i="20"/>
  <c r="G50550" i="20"/>
  <c r="I50548" i="20"/>
  <c r="G50548" i="20"/>
  <c r="I50546" i="20"/>
  <c r="G50546" i="20"/>
  <c r="I50544" i="20"/>
  <c r="G50544" i="20"/>
  <c r="I50542" i="20"/>
  <c r="G50542" i="20"/>
  <c r="I50540" i="20"/>
  <c r="G50540" i="20"/>
  <c r="I50538" i="20"/>
  <c r="G50538" i="20"/>
  <c r="I50536" i="20"/>
  <c r="G50536" i="20"/>
  <c r="I50534" i="20"/>
  <c r="G50534" i="20"/>
  <c r="I50532" i="20"/>
  <c r="G50532" i="20"/>
  <c r="I50530" i="20"/>
  <c r="G50530" i="20"/>
  <c r="I50528" i="20"/>
  <c r="G50528" i="20"/>
  <c r="I50526" i="20"/>
  <c r="G50526" i="20"/>
  <c r="I50524" i="20"/>
  <c r="G50524" i="20"/>
  <c r="I50522" i="20"/>
  <c r="G50522" i="20"/>
  <c r="I50520" i="20"/>
  <c r="G50520" i="20"/>
  <c r="I50518" i="20"/>
  <c r="G50518" i="20"/>
  <c r="I50516" i="20"/>
  <c r="G50516" i="20"/>
  <c r="I50514" i="20"/>
  <c r="G50514" i="20"/>
  <c r="I50512" i="20"/>
  <c r="G50512" i="20"/>
  <c r="I50510" i="20"/>
  <c r="G50510" i="20"/>
  <c r="I50508" i="20"/>
  <c r="G50508" i="20"/>
  <c r="I50506" i="20"/>
  <c r="G50506" i="20"/>
  <c r="I50504" i="20"/>
  <c r="G50504" i="20"/>
  <c r="I50502" i="20"/>
  <c r="G50502" i="20"/>
  <c r="I50500" i="20"/>
  <c r="G50500" i="20"/>
  <c r="I50498" i="20"/>
  <c r="G50498" i="20"/>
  <c r="I50496" i="20"/>
  <c r="G50496" i="20"/>
  <c r="I50494" i="20"/>
  <c r="G50494" i="20"/>
  <c r="I50492" i="20"/>
  <c r="G50492" i="20"/>
  <c r="I50490" i="20"/>
  <c r="G50490" i="20"/>
  <c r="I50488" i="20"/>
  <c r="G50488" i="20"/>
  <c r="I50486" i="20"/>
  <c r="G50486" i="20"/>
  <c r="I50484" i="20"/>
  <c r="G50484" i="20"/>
  <c r="I50482" i="20"/>
  <c r="G50482" i="20"/>
  <c r="I50480" i="20"/>
  <c r="G50480" i="20"/>
  <c r="I50478" i="20"/>
  <c r="G50478" i="20"/>
  <c r="I50476" i="20"/>
  <c r="G50476" i="20"/>
  <c r="I50474" i="20"/>
  <c r="G50474" i="20"/>
  <c r="I50472" i="20"/>
  <c r="G50472" i="20"/>
  <c r="I50470" i="20"/>
  <c r="G50470" i="20"/>
  <c r="I50468" i="20"/>
  <c r="G50468" i="20"/>
  <c r="I50466" i="20"/>
  <c r="G50466" i="20"/>
  <c r="I50464" i="20"/>
  <c r="G50464" i="20"/>
  <c r="I50462" i="20"/>
  <c r="G50462" i="20"/>
  <c r="I50460" i="20"/>
  <c r="G50460" i="20"/>
  <c r="I50458" i="20"/>
  <c r="G50458" i="20"/>
  <c r="I50456" i="20"/>
  <c r="G50456" i="20"/>
  <c r="I50454" i="20"/>
  <c r="G50454" i="20"/>
  <c r="I50452" i="20"/>
  <c r="G50452" i="20"/>
  <c r="I50450" i="20"/>
  <c r="G50450" i="20"/>
  <c r="I50448" i="20"/>
  <c r="G50448" i="20"/>
  <c r="I50446" i="20"/>
  <c r="G50446" i="20"/>
  <c r="I50444" i="20"/>
  <c r="G50444" i="20"/>
  <c r="I50442" i="20"/>
  <c r="G50442" i="20"/>
  <c r="I50440" i="20"/>
  <c r="G50440" i="20"/>
  <c r="I50438" i="20"/>
  <c r="G50438" i="20"/>
  <c r="I50436" i="20"/>
  <c r="G50436" i="20"/>
  <c r="I50434" i="20"/>
  <c r="G50434" i="20"/>
  <c r="I50432" i="20"/>
  <c r="G50432" i="20"/>
  <c r="I50430" i="20"/>
  <c r="G50430" i="20"/>
  <c r="I50428" i="20"/>
  <c r="G50428" i="20"/>
  <c r="I50426" i="20"/>
  <c r="G50426" i="20"/>
  <c r="I50424" i="20"/>
  <c r="G50424" i="20"/>
  <c r="I50422" i="20"/>
  <c r="G50422" i="20"/>
  <c r="I50420" i="20"/>
  <c r="G50420" i="20"/>
  <c r="I50418" i="20"/>
  <c r="G50418" i="20"/>
  <c r="I50416" i="20"/>
  <c r="G50416" i="20"/>
  <c r="I50414" i="20"/>
  <c r="G50414" i="20"/>
  <c r="I50412" i="20"/>
  <c r="G50412" i="20"/>
  <c r="I50410" i="20"/>
  <c r="G50410" i="20"/>
  <c r="I50408" i="20"/>
  <c r="G50408" i="20"/>
  <c r="I50406" i="20"/>
  <c r="G50406" i="20"/>
  <c r="I50404" i="20"/>
  <c r="G50404" i="20"/>
  <c r="I50402" i="20"/>
  <c r="G50402" i="20"/>
  <c r="I50400" i="20"/>
  <c r="G50400" i="20"/>
  <c r="I50398" i="20"/>
  <c r="G50398" i="20"/>
  <c r="I50396" i="20"/>
  <c r="G50396" i="20"/>
  <c r="I50394" i="20"/>
  <c r="G50394" i="20"/>
  <c r="I50392" i="20"/>
  <c r="G50392" i="20"/>
  <c r="I50390" i="20"/>
  <c r="G50390" i="20"/>
  <c r="I50388" i="20"/>
  <c r="G50388" i="20"/>
  <c r="I50386" i="20"/>
  <c r="G50386" i="20"/>
  <c r="I50384" i="20"/>
  <c r="G50384" i="20"/>
  <c r="I50382" i="20"/>
  <c r="G50382" i="20"/>
  <c r="I50380" i="20"/>
  <c r="G50380" i="20"/>
  <c r="I50378" i="20"/>
  <c r="G50378" i="20"/>
  <c r="I50376" i="20"/>
  <c r="G50376" i="20"/>
  <c r="I50374" i="20"/>
  <c r="G50374" i="20"/>
  <c r="I50372" i="20"/>
  <c r="G50372" i="20"/>
  <c r="I50370" i="20"/>
  <c r="G50370" i="20"/>
  <c r="I50368" i="20"/>
  <c r="G50368" i="20"/>
  <c r="I50366" i="20"/>
  <c r="G50366" i="20"/>
  <c r="I50364" i="20"/>
  <c r="G50364" i="20"/>
  <c r="I50362" i="20"/>
  <c r="G50362" i="20"/>
  <c r="I50360" i="20"/>
  <c r="G50360" i="20"/>
  <c r="I50358" i="20"/>
  <c r="G50358" i="20"/>
  <c r="I50356" i="20"/>
  <c r="G50356" i="20"/>
  <c r="I50354" i="20"/>
  <c r="G50354" i="20"/>
  <c r="I50352" i="20"/>
  <c r="G50352" i="20"/>
  <c r="I50350" i="20"/>
  <c r="G50350" i="20"/>
  <c r="I50348" i="20"/>
  <c r="G50348" i="20"/>
  <c r="I50346" i="20"/>
  <c r="G50346" i="20"/>
  <c r="I50344" i="20"/>
  <c r="G50344" i="20"/>
  <c r="I50342" i="20"/>
  <c r="G50342" i="20"/>
  <c r="I50340" i="20"/>
  <c r="G50340" i="20"/>
  <c r="I50338" i="20"/>
  <c r="G50338" i="20"/>
  <c r="I50336" i="20"/>
  <c r="G50336" i="20"/>
  <c r="I50334" i="20"/>
  <c r="G50334" i="20"/>
  <c r="I50332" i="20"/>
  <c r="G50332" i="20"/>
  <c r="I50330" i="20"/>
  <c r="G50330" i="20"/>
  <c r="I50328" i="20"/>
  <c r="G50328" i="20"/>
  <c r="I50326" i="20"/>
  <c r="G50326" i="20"/>
  <c r="I50324" i="20"/>
  <c r="G50324" i="20"/>
  <c r="I50322" i="20"/>
  <c r="G50322" i="20"/>
  <c r="I50320" i="20"/>
  <c r="G50320" i="20"/>
  <c r="I50318" i="20"/>
  <c r="G50318" i="20"/>
  <c r="I50316" i="20"/>
  <c r="G50316" i="20"/>
  <c r="I50314" i="20"/>
  <c r="G50314" i="20"/>
  <c r="I50312" i="20"/>
  <c r="G50312" i="20"/>
  <c r="I50310" i="20"/>
  <c r="G50310" i="20"/>
  <c r="I50308" i="20"/>
  <c r="G50308" i="20"/>
  <c r="I50306" i="20"/>
  <c r="G50306" i="20"/>
  <c r="I50304" i="20"/>
  <c r="G50304" i="20"/>
  <c r="I50302" i="20"/>
  <c r="G50302" i="20"/>
  <c r="I50300" i="20"/>
  <c r="G50300" i="20"/>
  <c r="I50298" i="20"/>
  <c r="G50298" i="20"/>
  <c r="I50296" i="20"/>
  <c r="G50296" i="20"/>
  <c r="I50294" i="20"/>
  <c r="G50294" i="20"/>
  <c r="I50292" i="20"/>
  <c r="G50292" i="20"/>
  <c r="I50290" i="20"/>
  <c r="G50290" i="20"/>
  <c r="I50288" i="20"/>
  <c r="G50288" i="20"/>
  <c r="I50286" i="20"/>
  <c r="G50286" i="20"/>
  <c r="I50284" i="20"/>
  <c r="G50284" i="20"/>
  <c r="I50282" i="20"/>
  <c r="G50282" i="20"/>
  <c r="I50280" i="20"/>
  <c r="G50280" i="20"/>
  <c r="I50278" i="20"/>
  <c r="G50278" i="20"/>
  <c r="I50276" i="20"/>
  <c r="G50276" i="20"/>
  <c r="I50274" i="20"/>
  <c r="G50274" i="20"/>
  <c r="I50272" i="20"/>
  <c r="G50272" i="20"/>
  <c r="I50270" i="20"/>
  <c r="G50270" i="20"/>
  <c r="I50268" i="20"/>
  <c r="G50268" i="20"/>
  <c r="I50266" i="20"/>
  <c r="G50266" i="20"/>
  <c r="I50264" i="20"/>
  <c r="G50264" i="20"/>
  <c r="I50262" i="20"/>
  <c r="G50262" i="20"/>
  <c r="I50260" i="20"/>
  <c r="G50260" i="20"/>
  <c r="I50258" i="20"/>
  <c r="G50258" i="20"/>
  <c r="I50256" i="20"/>
  <c r="G50256" i="20"/>
  <c r="I50254" i="20"/>
  <c r="G50254" i="20"/>
  <c r="I50252" i="20"/>
  <c r="G50252" i="20"/>
  <c r="I50250" i="20"/>
  <c r="G50250" i="20"/>
  <c r="I50248" i="20"/>
  <c r="G50248" i="20"/>
  <c r="I50246" i="20"/>
  <c r="G50246" i="20"/>
  <c r="I50244" i="20"/>
  <c r="G50244" i="20"/>
  <c r="I50242" i="20"/>
  <c r="G50242" i="20"/>
  <c r="I50240" i="20"/>
  <c r="G50240" i="20"/>
  <c r="I50238" i="20"/>
  <c r="G50238" i="20"/>
  <c r="I50236" i="20"/>
  <c r="G50236" i="20"/>
  <c r="I50234" i="20"/>
  <c r="G50234" i="20"/>
  <c r="I50232" i="20"/>
  <c r="G50232" i="20"/>
  <c r="I50230" i="20"/>
  <c r="G50230" i="20"/>
  <c r="I50228" i="20"/>
  <c r="G50228" i="20"/>
  <c r="I50226" i="20"/>
  <c r="G50226" i="20"/>
  <c r="I50224" i="20"/>
  <c r="G50224" i="20"/>
  <c r="I50222" i="20"/>
  <c r="G50222" i="20"/>
  <c r="I50220" i="20"/>
  <c r="G50220" i="20"/>
  <c r="I50218" i="20"/>
  <c r="G50218" i="20"/>
  <c r="I50216" i="20"/>
  <c r="G50216" i="20"/>
  <c r="I50214" i="20"/>
  <c r="G50214" i="20"/>
  <c r="I50212" i="20"/>
  <c r="G50212" i="20"/>
  <c r="I50210" i="20"/>
  <c r="G50210" i="20"/>
  <c r="I50208" i="20"/>
  <c r="G50208" i="20"/>
  <c r="I50206" i="20"/>
  <c r="G50206" i="20"/>
  <c r="I50204" i="20"/>
  <c r="G50204" i="20"/>
  <c r="I50202" i="20"/>
  <c r="G50202" i="20"/>
  <c r="I50200" i="20"/>
  <c r="G50200" i="20"/>
  <c r="I50198" i="20"/>
  <c r="G50198" i="20"/>
  <c r="I50196" i="20"/>
  <c r="G50196" i="20"/>
  <c r="I50194" i="20"/>
  <c r="G50194" i="20"/>
  <c r="I50192" i="20"/>
  <c r="G50192" i="20"/>
  <c r="I50190" i="20"/>
  <c r="G50190" i="20"/>
  <c r="I50188" i="20"/>
  <c r="G50188" i="20"/>
  <c r="I50186" i="20"/>
  <c r="G50186" i="20"/>
  <c r="I50184" i="20"/>
  <c r="G50184" i="20"/>
  <c r="I50182" i="20"/>
  <c r="G50182" i="20"/>
  <c r="I50180" i="20"/>
  <c r="G50180" i="20"/>
  <c r="I50178" i="20"/>
  <c r="G50178" i="20"/>
  <c r="I50176" i="20"/>
  <c r="G50176" i="20"/>
  <c r="I50174" i="20"/>
  <c r="G50174" i="20"/>
  <c r="I50172" i="20"/>
  <c r="G50172" i="20"/>
  <c r="I50170" i="20"/>
  <c r="G50170" i="20"/>
  <c r="I50168" i="20"/>
  <c r="G50168" i="20"/>
  <c r="I50166" i="20"/>
  <c r="G50166" i="20"/>
  <c r="I50164" i="20"/>
  <c r="G50164" i="20"/>
  <c r="I50162" i="20"/>
  <c r="G50162" i="20"/>
  <c r="I50160" i="20"/>
  <c r="G50160" i="20"/>
  <c r="I50158" i="20"/>
  <c r="G50158" i="20"/>
  <c r="I50156" i="20"/>
  <c r="G50156" i="20"/>
  <c r="I50154" i="20"/>
  <c r="G50154" i="20"/>
  <c r="I50152" i="20"/>
  <c r="G50152" i="20"/>
  <c r="I50150" i="20"/>
  <c r="G50150" i="20"/>
  <c r="I50148" i="20"/>
  <c r="G50148" i="20"/>
  <c r="I50146" i="20"/>
  <c r="G50146" i="20"/>
  <c r="I50144" i="20"/>
  <c r="G50144" i="20"/>
  <c r="I50142" i="20"/>
  <c r="G50142" i="20"/>
  <c r="I50140" i="20"/>
  <c r="G50140" i="20"/>
  <c r="I50138" i="20"/>
  <c r="G50138" i="20"/>
  <c r="I50136" i="20"/>
  <c r="G50136" i="20"/>
  <c r="I50134" i="20"/>
  <c r="G50134" i="20"/>
  <c r="I50132" i="20"/>
  <c r="G50132" i="20"/>
  <c r="I50130" i="20"/>
  <c r="G50130" i="20"/>
  <c r="I50128" i="20"/>
  <c r="G50128" i="20"/>
  <c r="I50126" i="20"/>
  <c r="G50126" i="20"/>
  <c r="I50124" i="20"/>
  <c r="G50124" i="20"/>
  <c r="I50122" i="20"/>
  <c r="G50122" i="20"/>
  <c r="I50120" i="20"/>
  <c r="G50120" i="20"/>
  <c r="I50118" i="20"/>
  <c r="G50118" i="20"/>
  <c r="I50116" i="20"/>
  <c r="G50116" i="20"/>
  <c r="I50114" i="20"/>
  <c r="G50114" i="20"/>
  <c r="I50112" i="20"/>
  <c r="G50112" i="20"/>
  <c r="I50110" i="20"/>
  <c r="G50110" i="20"/>
  <c r="I50108" i="20"/>
  <c r="G50108" i="20"/>
  <c r="I50106" i="20"/>
  <c r="G50106" i="20"/>
  <c r="I50104" i="20"/>
  <c r="G50104" i="20"/>
  <c r="I50102" i="20"/>
  <c r="G50102" i="20"/>
  <c r="I50100" i="20"/>
  <c r="G50100" i="20"/>
  <c r="I50098" i="20"/>
  <c r="G50098" i="20"/>
  <c r="I50096" i="20"/>
  <c r="G50096" i="20"/>
  <c r="I50094" i="20"/>
  <c r="G50094" i="20"/>
  <c r="I50092" i="20"/>
  <c r="G50092" i="20"/>
  <c r="I50090" i="20"/>
  <c r="G50090" i="20"/>
  <c r="I50088" i="20"/>
  <c r="G50088" i="20"/>
  <c r="I50086" i="20"/>
  <c r="G50086" i="20"/>
  <c r="I50084" i="20"/>
  <c r="G50084" i="20"/>
  <c r="I50082" i="20"/>
  <c r="G50082" i="20"/>
  <c r="I50080" i="20"/>
  <c r="G50080" i="20"/>
  <c r="I50078" i="20"/>
  <c r="G50078" i="20"/>
  <c r="I50076" i="20"/>
  <c r="G50076" i="20"/>
  <c r="I50074" i="20"/>
  <c r="G50074" i="20"/>
  <c r="I50072" i="20"/>
  <c r="G50072" i="20"/>
  <c r="I50070" i="20"/>
  <c r="G50070" i="20"/>
  <c r="I50068" i="20"/>
  <c r="G50068" i="20"/>
  <c r="I50066" i="20"/>
  <c r="G50066" i="20"/>
  <c r="I50064" i="20"/>
  <c r="G50064" i="20"/>
  <c r="I50062" i="20"/>
  <c r="G50062" i="20"/>
  <c r="I50060" i="20"/>
  <c r="G50060" i="20"/>
  <c r="I50058" i="20"/>
  <c r="G50058" i="20"/>
  <c r="I50056" i="20"/>
  <c r="G50056" i="20"/>
  <c r="I50054" i="20"/>
  <c r="G50054" i="20"/>
  <c r="I50052" i="20"/>
  <c r="G50052" i="20"/>
  <c r="I50050" i="20"/>
  <c r="G50050" i="20"/>
  <c r="I50048" i="20"/>
  <c r="G50048" i="20"/>
  <c r="I50046" i="20"/>
  <c r="G50046" i="20"/>
  <c r="I50044" i="20"/>
  <c r="G50044" i="20"/>
  <c r="I50042" i="20"/>
  <c r="G50042" i="20"/>
  <c r="I50040" i="20"/>
  <c r="G50040" i="20"/>
  <c r="I50038" i="20"/>
  <c r="G50038" i="20"/>
  <c r="I50036" i="20"/>
  <c r="G50036" i="20"/>
  <c r="I50034" i="20"/>
  <c r="G50034" i="20"/>
  <c r="I50032" i="20"/>
  <c r="G50032" i="20"/>
  <c r="I50030" i="20"/>
  <c r="G50030" i="20"/>
  <c r="I50028" i="20"/>
  <c r="G50028" i="20"/>
  <c r="I50026" i="20"/>
  <c r="G50026" i="20"/>
  <c r="I50024" i="20"/>
  <c r="G50024" i="20"/>
  <c r="I50022" i="20"/>
  <c r="G50022" i="20"/>
  <c r="I50020" i="20"/>
  <c r="G50020" i="20"/>
  <c r="I50018" i="20"/>
  <c r="G50018" i="20"/>
  <c r="I50016" i="20"/>
  <c r="G50016" i="20"/>
  <c r="I50014" i="20"/>
  <c r="G50014" i="20"/>
  <c r="I50012" i="20"/>
  <c r="G50012" i="20"/>
  <c r="I50010" i="20"/>
  <c r="G50010" i="20"/>
  <c r="I50008" i="20"/>
  <c r="G50008" i="20"/>
  <c r="I50006" i="20"/>
  <c r="G50006" i="20"/>
  <c r="I50004" i="20"/>
  <c r="G50004" i="20"/>
  <c r="I50002" i="20"/>
  <c r="G50002" i="20"/>
  <c r="I50000" i="20"/>
  <c r="G50000" i="20"/>
  <c r="I49998" i="20"/>
  <c r="G49998" i="20"/>
  <c r="I49996" i="20"/>
  <c r="G49996" i="20"/>
  <c r="I49994" i="20"/>
  <c r="G49994" i="20"/>
  <c r="I49992" i="20"/>
  <c r="G49992" i="20"/>
  <c r="I49990" i="20"/>
  <c r="G49990" i="20"/>
  <c r="I49988" i="20"/>
  <c r="G49988" i="20"/>
  <c r="I49986" i="20"/>
  <c r="G49986" i="20"/>
  <c r="I49984" i="20"/>
  <c r="G49984" i="20"/>
  <c r="I49982" i="20"/>
  <c r="G49982" i="20"/>
  <c r="I49980" i="20"/>
  <c r="G49980" i="20"/>
  <c r="I49978" i="20"/>
  <c r="G49978" i="20"/>
  <c r="I49976" i="20"/>
  <c r="G49976" i="20"/>
  <c r="I49974" i="20"/>
  <c r="G49974" i="20"/>
  <c r="I49972" i="20"/>
  <c r="G49972" i="20"/>
  <c r="I49970" i="20"/>
  <c r="G49970" i="20"/>
  <c r="I49968" i="20"/>
  <c r="G49968" i="20"/>
  <c r="I49966" i="20"/>
  <c r="G49966" i="20"/>
  <c r="I49964" i="20"/>
  <c r="G49964" i="20"/>
  <c r="I49962" i="20"/>
  <c r="G49962" i="20"/>
  <c r="I49960" i="20"/>
  <c r="G49960" i="20"/>
  <c r="I49958" i="20"/>
  <c r="G49958" i="20"/>
  <c r="I49956" i="20"/>
  <c r="G49956" i="20"/>
  <c r="I49954" i="20"/>
  <c r="G49954" i="20"/>
  <c r="I49952" i="20"/>
  <c r="G49952" i="20"/>
  <c r="I49950" i="20"/>
  <c r="G49950" i="20"/>
  <c r="I49948" i="20"/>
  <c r="G49948" i="20"/>
  <c r="I49946" i="20"/>
  <c r="G49946" i="20"/>
  <c r="I49944" i="20"/>
  <c r="G49944" i="20"/>
  <c r="I49942" i="20"/>
  <c r="G49942" i="20"/>
  <c r="I49940" i="20"/>
  <c r="G49940" i="20"/>
  <c r="I49938" i="20"/>
  <c r="G49938" i="20"/>
  <c r="I49936" i="20"/>
  <c r="G49936" i="20"/>
  <c r="I49934" i="20"/>
  <c r="G49934" i="20"/>
  <c r="I49932" i="20"/>
  <c r="G49932" i="20"/>
  <c r="I49930" i="20"/>
  <c r="G49930" i="20"/>
  <c r="I49928" i="20"/>
  <c r="G49928" i="20"/>
  <c r="I49926" i="20"/>
  <c r="G49926" i="20"/>
  <c r="I49924" i="20"/>
  <c r="G49924" i="20"/>
  <c r="I49922" i="20"/>
  <c r="G49922" i="20"/>
  <c r="I49920" i="20"/>
  <c r="G49920" i="20"/>
  <c r="I49918" i="20"/>
  <c r="G49918" i="20"/>
  <c r="I49916" i="20"/>
  <c r="G49916" i="20"/>
  <c r="I49914" i="20"/>
  <c r="G49914" i="20"/>
  <c r="I49912" i="20"/>
  <c r="G49912" i="20"/>
  <c r="I49910" i="20"/>
  <c r="G49910" i="20"/>
  <c r="I49908" i="20"/>
  <c r="G49908" i="20"/>
  <c r="I49906" i="20"/>
  <c r="G49906" i="20"/>
  <c r="I49904" i="20"/>
  <c r="G49904" i="20"/>
  <c r="I49902" i="20"/>
  <c r="G49902" i="20"/>
  <c r="I49900" i="20"/>
  <c r="G49900" i="20"/>
  <c r="I49898" i="20"/>
  <c r="G49898" i="20"/>
  <c r="I49896" i="20"/>
  <c r="G49896" i="20"/>
  <c r="I49894" i="20"/>
  <c r="G49894" i="20"/>
  <c r="I49892" i="20"/>
  <c r="G49892" i="20"/>
  <c r="I49890" i="20"/>
  <c r="G49890" i="20"/>
  <c r="I49888" i="20"/>
  <c r="G49888" i="20"/>
  <c r="I49886" i="20"/>
  <c r="G49886" i="20"/>
  <c r="I49884" i="20"/>
  <c r="G49884" i="20"/>
  <c r="I49882" i="20"/>
  <c r="G49882" i="20"/>
  <c r="I49880" i="20"/>
  <c r="G49880" i="20"/>
  <c r="I49878" i="20"/>
  <c r="G49878" i="20"/>
  <c r="I49876" i="20"/>
  <c r="G49876" i="20"/>
  <c r="I49874" i="20"/>
  <c r="G49874" i="20"/>
  <c r="I49872" i="20"/>
  <c r="G49872" i="20"/>
  <c r="I49870" i="20"/>
  <c r="G49870" i="20"/>
  <c r="I49868" i="20"/>
  <c r="G49868" i="20"/>
  <c r="I49866" i="20"/>
  <c r="G49866" i="20"/>
  <c r="I49864" i="20"/>
  <c r="G49864" i="20"/>
  <c r="I49862" i="20"/>
  <c r="G49862" i="20"/>
  <c r="I49860" i="20"/>
  <c r="G49860" i="20"/>
  <c r="I49858" i="20"/>
  <c r="G49858" i="20"/>
  <c r="I49856" i="20"/>
  <c r="G49856" i="20"/>
  <c r="I49854" i="20"/>
  <c r="G49854" i="20"/>
  <c r="I49852" i="20"/>
  <c r="G49852" i="20"/>
  <c r="I49850" i="20"/>
  <c r="G49850" i="20"/>
  <c r="I49848" i="20"/>
  <c r="G49848" i="20"/>
  <c r="I49846" i="20"/>
  <c r="G49846" i="20"/>
  <c r="I49844" i="20"/>
  <c r="G49844" i="20"/>
  <c r="I49842" i="20"/>
  <c r="G49842" i="20"/>
  <c r="I49840" i="20"/>
  <c r="G49840" i="20"/>
  <c r="I49838" i="20"/>
  <c r="G49838" i="20"/>
  <c r="I49836" i="20"/>
  <c r="G49836" i="20"/>
  <c r="I49834" i="20"/>
  <c r="G49834" i="20"/>
  <c r="I49832" i="20"/>
  <c r="G49832" i="20"/>
  <c r="I49830" i="20"/>
  <c r="G49830" i="20"/>
  <c r="I49828" i="20"/>
  <c r="G49828" i="20"/>
  <c r="I49826" i="20"/>
  <c r="G49826" i="20"/>
  <c r="I49824" i="20"/>
  <c r="G49824" i="20"/>
  <c r="I49822" i="20"/>
  <c r="G49822" i="20"/>
  <c r="I49820" i="20"/>
  <c r="G49820" i="20"/>
  <c r="I49818" i="20"/>
  <c r="G49818" i="20"/>
  <c r="I49816" i="20"/>
  <c r="G49816" i="20"/>
  <c r="I49814" i="20"/>
  <c r="G49814" i="20"/>
  <c r="I49812" i="20"/>
  <c r="G49812" i="20"/>
  <c r="I49810" i="20"/>
  <c r="G49810" i="20"/>
  <c r="I49808" i="20"/>
  <c r="G49808" i="20"/>
  <c r="I49806" i="20"/>
  <c r="G49806" i="20"/>
  <c r="I49804" i="20"/>
  <c r="G49804" i="20"/>
  <c r="I49802" i="20"/>
  <c r="G49802" i="20"/>
  <c r="I49800" i="20"/>
  <c r="G49800" i="20"/>
  <c r="I49798" i="20"/>
  <c r="G49798" i="20"/>
  <c r="I49796" i="20"/>
  <c r="G49796" i="20"/>
  <c r="I49794" i="20"/>
  <c r="G49794" i="20"/>
  <c r="I49792" i="20"/>
  <c r="G49792" i="20"/>
  <c r="I49790" i="20"/>
  <c r="G49790" i="20"/>
  <c r="I49788" i="20"/>
  <c r="G49788" i="20"/>
  <c r="I49786" i="20"/>
  <c r="G49786" i="20"/>
  <c r="I49784" i="20"/>
  <c r="G49784" i="20"/>
  <c r="I49782" i="20"/>
  <c r="G49782" i="20"/>
  <c r="I49780" i="20"/>
  <c r="G49780" i="20"/>
  <c r="I49778" i="20"/>
  <c r="G49778" i="20"/>
  <c r="I49776" i="20"/>
  <c r="G49776" i="20"/>
  <c r="I49774" i="20"/>
  <c r="G49774" i="20"/>
  <c r="I49772" i="20"/>
  <c r="G49772" i="20"/>
  <c r="I49770" i="20"/>
  <c r="G49770" i="20"/>
  <c r="I49768" i="20"/>
  <c r="G49768" i="20"/>
  <c r="I49766" i="20"/>
  <c r="G49766" i="20"/>
  <c r="I49764" i="20"/>
  <c r="G49764" i="20"/>
  <c r="I49762" i="20"/>
  <c r="G49762" i="20"/>
  <c r="I49760" i="20"/>
  <c r="G49760" i="20"/>
  <c r="I49758" i="20"/>
  <c r="G49758" i="20"/>
  <c r="I49756" i="20"/>
  <c r="G49756" i="20"/>
  <c r="I49754" i="20"/>
  <c r="G49754" i="20"/>
  <c r="I49752" i="20"/>
  <c r="G49752" i="20"/>
  <c r="I49750" i="20"/>
  <c r="G49750" i="20"/>
  <c r="I49748" i="20"/>
  <c r="G49748" i="20"/>
  <c r="I49746" i="20"/>
  <c r="G49746" i="20"/>
  <c r="I49744" i="20"/>
  <c r="G49744" i="20"/>
  <c r="I49742" i="20"/>
  <c r="G49742" i="20"/>
  <c r="I49740" i="20"/>
  <c r="G49740" i="20"/>
  <c r="I49738" i="20"/>
  <c r="G49738" i="20"/>
  <c r="I49736" i="20"/>
  <c r="G49736" i="20"/>
  <c r="I49734" i="20"/>
  <c r="G49734" i="20"/>
  <c r="I49732" i="20"/>
  <c r="G49732" i="20"/>
  <c r="I49730" i="20"/>
  <c r="G49730" i="20"/>
  <c r="I49728" i="20"/>
  <c r="G49728" i="20"/>
  <c r="I49726" i="20"/>
  <c r="G49726" i="20"/>
  <c r="I49724" i="20"/>
  <c r="G49724" i="20"/>
  <c r="I49722" i="20"/>
  <c r="G49722" i="20"/>
  <c r="I49720" i="20"/>
  <c r="G49720" i="20"/>
  <c r="I49718" i="20"/>
  <c r="G49718" i="20"/>
  <c r="I49716" i="20"/>
  <c r="G49716" i="20"/>
  <c r="I49714" i="20"/>
  <c r="G49714" i="20"/>
  <c r="I49712" i="20"/>
  <c r="G49712" i="20"/>
  <c r="I49710" i="20"/>
  <c r="G49710" i="20"/>
  <c r="I49708" i="20"/>
  <c r="G49708" i="20"/>
  <c r="I49706" i="20"/>
  <c r="G49706" i="20"/>
  <c r="I49704" i="20"/>
  <c r="G49704" i="20"/>
  <c r="I49702" i="20"/>
  <c r="G49702" i="20"/>
  <c r="I49700" i="20"/>
  <c r="G49700" i="20"/>
  <c r="I49698" i="20"/>
  <c r="G49698" i="20"/>
  <c r="I49696" i="20"/>
  <c r="G49696" i="20"/>
  <c r="I49694" i="20"/>
  <c r="G49694" i="20"/>
  <c r="I49692" i="20"/>
  <c r="G49692" i="20"/>
  <c r="I49690" i="20"/>
  <c r="G49690" i="20"/>
  <c r="I49688" i="20"/>
  <c r="G49688" i="20"/>
  <c r="I49686" i="20"/>
  <c r="G49686" i="20"/>
  <c r="I49684" i="20"/>
  <c r="G49684" i="20"/>
  <c r="I49682" i="20"/>
  <c r="G49682" i="20"/>
  <c r="I49680" i="20"/>
  <c r="G49680" i="20"/>
  <c r="I49678" i="20"/>
  <c r="G49678" i="20"/>
  <c r="I49676" i="20"/>
  <c r="G49676" i="20"/>
  <c r="I49674" i="20"/>
  <c r="G49674" i="20"/>
  <c r="I49672" i="20"/>
  <c r="G49672" i="20"/>
  <c r="I49670" i="20"/>
  <c r="G49670" i="20"/>
  <c r="I49668" i="20"/>
  <c r="G49668" i="20"/>
  <c r="I49666" i="20"/>
  <c r="G49666" i="20"/>
  <c r="I49664" i="20"/>
  <c r="G49664" i="20"/>
  <c r="I49662" i="20"/>
  <c r="G49662" i="20"/>
  <c r="I49660" i="20"/>
  <c r="G49660" i="20"/>
  <c r="I49658" i="20"/>
  <c r="G49658" i="20"/>
  <c r="I49656" i="20"/>
  <c r="G49656" i="20"/>
  <c r="I49654" i="20"/>
  <c r="G49654" i="20"/>
  <c r="I49652" i="20"/>
  <c r="G49652" i="20"/>
  <c r="I49650" i="20"/>
  <c r="G49650" i="20"/>
  <c r="I49648" i="20"/>
  <c r="G49648" i="20"/>
  <c r="I49646" i="20"/>
  <c r="G49646" i="20"/>
  <c r="I49644" i="20"/>
  <c r="G49644" i="20"/>
  <c r="I49642" i="20"/>
  <c r="G49642" i="20"/>
  <c r="I49640" i="20"/>
  <c r="G49640" i="20"/>
  <c r="I49638" i="20"/>
  <c r="G49638" i="20"/>
  <c r="I49636" i="20"/>
  <c r="G49636" i="20"/>
  <c r="I49634" i="20"/>
  <c r="G49634" i="20"/>
  <c r="I49632" i="20"/>
  <c r="G49632" i="20"/>
  <c r="I49630" i="20"/>
  <c r="G49630" i="20"/>
  <c r="I49628" i="20"/>
  <c r="G49628" i="20"/>
  <c r="I49626" i="20"/>
  <c r="G49626" i="20"/>
  <c r="I49624" i="20"/>
  <c r="G49624" i="20"/>
  <c r="I49622" i="20"/>
  <c r="G49622" i="20"/>
  <c r="I49620" i="20"/>
  <c r="G49620" i="20"/>
  <c r="I49618" i="20"/>
  <c r="G49618" i="20"/>
  <c r="I49616" i="20"/>
  <c r="G49616" i="20"/>
  <c r="I49614" i="20"/>
  <c r="G49614" i="20"/>
  <c r="I49612" i="20"/>
  <c r="G49612" i="20"/>
  <c r="I49610" i="20"/>
  <c r="G49610" i="20"/>
  <c r="I49608" i="20"/>
  <c r="G49608" i="20"/>
  <c r="I49606" i="20"/>
  <c r="G49606" i="20"/>
  <c r="I49604" i="20"/>
  <c r="G49604" i="20"/>
  <c r="I49602" i="20"/>
  <c r="G49602" i="20"/>
  <c r="I49600" i="20"/>
  <c r="G49600" i="20"/>
  <c r="I49598" i="20"/>
  <c r="G49598" i="20"/>
  <c r="I49596" i="20"/>
  <c r="G49596" i="20"/>
  <c r="I49594" i="20"/>
  <c r="G49594" i="20"/>
  <c r="I49592" i="20"/>
  <c r="G49592" i="20"/>
  <c r="I49590" i="20"/>
  <c r="G49590" i="20"/>
  <c r="I49588" i="20"/>
  <c r="G49588" i="20"/>
  <c r="I49586" i="20"/>
  <c r="G49586" i="20"/>
  <c r="I49584" i="20"/>
  <c r="G49584" i="20"/>
  <c r="I49582" i="20"/>
  <c r="G49582" i="20"/>
  <c r="I49580" i="20"/>
  <c r="G49580" i="20"/>
  <c r="I49578" i="20"/>
  <c r="G49578" i="20"/>
  <c r="I49576" i="20"/>
  <c r="G49576" i="20"/>
  <c r="I49574" i="20"/>
  <c r="G49574" i="20"/>
  <c r="I49572" i="20"/>
  <c r="G49572" i="20"/>
  <c r="I49570" i="20"/>
  <c r="G49570" i="20"/>
  <c r="I49568" i="20"/>
  <c r="G49568" i="20"/>
  <c r="I49566" i="20"/>
  <c r="G49566" i="20"/>
  <c r="I49564" i="20"/>
  <c r="G49564" i="20"/>
  <c r="I49562" i="20"/>
  <c r="G49562" i="20"/>
  <c r="I49560" i="20"/>
  <c r="G49560" i="20"/>
  <c r="I49558" i="20"/>
  <c r="G49558" i="20"/>
  <c r="I49556" i="20"/>
  <c r="G49556" i="20"/>
  <c r="I49554" i="20"/>
  <c r="G49554" i="20"/>
  <c r="I49552" i="20"/>
  <c r="G49552" i="20"/>
  <c r="I49550" i="20"/>
  <c r="G49550" i="20"/>
  <c r="I49548" i="20"/>
  <c r="G49548" i="20"/>
  <c r="I49546" i="20"/>
  <c r="G49546" i="20"/>
  <c r="I49544" i="20"/>
  <c r="G49544" i="20"/>
  <c r="I49542" i="20"/>
  <c r="G49542" i="20"/>
  <c r="I49540" i="20"/>
  <c r="G49540" i="20"/>
  <c r="I49538" i="20"/>
  <c r="G49538" i="20"/>
  <c r="I49536" i="20"/>
  <c r="G49536" i="20"/>
  <c r="I49534" i="20"/>
  <c r="G49534" i="20"/>
  <c r="I49532" i="20"/>
  <c r="G49532" i="20"/>
  <c r="I49530" i="20"/>
  <c r="G49530" i="20"/>
  <c r="I49528" i="20"/>
  <c r="G49528" i="20"/>
  <c r="I49526" i="20"/>
  <c r="G49526" i="20"/>
  <c r="I49524" i="20"/>
  <c r="G49524" i="20"/>
  <c r="I49522" i="20"/>
  <c r="G49522" i="20"/>
  <c r="I49520" i="20"/>
  <c r="G49520" i="20"/>
  <c r="I49518" i="20"/>
  <c r="G49518" i="20"/>
  <c r="I49516" i="20"/>
  <c r="G49516" i="20"/>
  <c r="I49514" i="20"/>
  <c r="G49514" i="20"/>
  <c r="I49512" i="20"/>
  <c r="G49512" i="20"/>
  <c r="I49510" i="20"/>
  <c r="G49510" i="20"/>
  <c r="I49508" i="20"/>
  <c r="G49508" i="20"/>
  <c r="I49506" i="20"/>
  <c r="G49506" i="20"/>
  <c r="I49504" i="20"/>
  <c r="G49504" i="20"/>
  <c r="I49502" i="20"/>
  <c r="G49502" i="20"/>
  <c r="I49500" i="20"/>
  <c r="G49500" i="20"/>
  <c r="I49498" i="20"/>
  <c r="G49498" i="20"/>
  <c r="I49496" i="20"/>
  <c r="G49496" i="20"/>
  <c r="I49494" i="20"/>
  <c r="G49494" i="20"/>
  <c r="I49492" i="20"/>
  <c r="G49492" i="20"/>
  <c r="I49490" i="20"/>
  <c r="G49490" i="20"/>
  <c r="I49488" i="20"/>
  <c r="G49488" i="20"/>
  <c r="I49486" i="20"/>
  <c r="G49486" i="20"/>
  <c r="I49484" i="20"/>
  <c r="G49484" i="20"/>
  <c r="I49482" i="20"/>
  <c r="G49482" i="20"/>
  <c r="I49480" i="20"/>
  <c r="G49480" i="20"/>
  <c r="I49478" i="20"/>
  <c r="G49478" i="20"/>
  <c r="I49476" i="20"/>
  <c r="G49476" i="20"/>
  <c r="I49474" i="20"/>
  <c r="G49474" i="20"/>
  <c r="I49472" i="20"/>
  <c r="G49472" i="20"/>
  <c r="I49470" i="20"/>
  <c r="G49470" i="20"/>
  <c r="I49468" i="20"/>
  <c r="G49468" i="20"/>
  <c r="I49466" i="20"/>
  <c r="G49466" i="20"/>
  <c r="I49464" i="20"/>
  <c r="G49464" i="20"/>
  <c r="I49462" i="20"/>
  <c r="G49462" i="20"/>
  <c r="I49460" i="20"/>
  <c r="G49460" i="20"/>
  <c r="I49458" i="20"/>
  <c r="G49458" i="20"/>
  <c r="I49456" i="20"/>
  <c r="G49456" i="20"/>
  <c r="I49454" i="20"/>
  <c r="G49454" i="20"/>
  <c r="I49452" i="20"/>
  <c r="G49452" i="20"/>
  <c r="I49450" i="20"/>
  <c r="G49450" i="20"/>
  <c r="I49448" i="20"/>
  <c r="G49448" i="20"/>
  <c r="I49446" i="20"/>
  <c r="G49446" i="20"/>
  <c r="I49444" i="20"/>
  <c r="G49444" i="20"/>
  <c r="I49442" i="20"/>
  <c r="G49442" i="20"/>
  <c r="I49440" i="20"/>
  <c r="G49440" i="20"/>
  <c r="I49438" i="20"/>
  <c r="G49438" i="20"/>
  <c r="I49436" i="20"/>
  <c r="G49436" i="20"/>
  <c r="I49434" i="20"/>
  <c r="G49434" i="20"/>
  <c r="I49432" i="20"/>
  <c r="G49432" i="20"/>
  <c r="I49430" i="20"/>
  <c r="G49430" i="20"/>
  <c r="I49428" i="20"/>
  <c r="G49428" i="20"/>
  <c r="I49426" i="20"/>
  <c r="G49426" i="20"/>
  <c r="I49424" i="20"/>
  <c r="G49424" i="20"/>
  <c r="I49422" i="20"/>
  <c r="G49422" i="20"/>
  <c r="I49420" i="20"/>
  <c r="G49420" i="20"/>
  <c r="I49418" i="20"/>
  <c r="G49418" i="20"/>
  <c r="I49416" i="20"/>
  <c r="G49416" i="20"/>
  <c r="I49414" i="20"/>
  <c r="G49414" i="20"/>
  <c r="I49412" i="20"/>
  <c r="G49412" i="20"/>
  <c r="I49410" i="20"/>
  <c r="G49410" i="20"/>
  <c r="I49408" i="20"/>
  <c r="G49408" i="20"/>
  <c r="I49406" i="20"/>
  <c r="G49406" i="20"/>
  <c r="I49404" i="20"/>
  <c r="G49404" i="20"/>
  <c r="I49402" i="20"/>
  <c r="G49402" i="20"/>
  <c r="I49400" i="20"/>
  <c r="G49400" i="20"/>
  <c r="I49398" i="20"/>
  <c r="G49398" i="20"/>
  <c r="I49396" i="20"/>
  <c r="G49396" i="20"/>
  <c r="I49394" i="20"/>
  <c r="G49394" i="20"/>
  <c r="I49392" i="20"/>
  <c r="G49392" i="20"/>
  <c r="I49390" i="20"/>
  <c r="G49390" i="20"/>
  <c r="I49388" i="20"/>
  <c r="G49388" i="20"/>
  <c r="I49386" i="20"/>
  <c r="G49386" i="20"/>
  <c r="I49384" i="20"/>
  <c r="G49384" i="20"/>
  <c r="I49382" i="20"/>
  <c r="G49382" i="20"/>
  <c r="I49380" i="20"/>
  <c r="G49380" i="20"/>
  <c r="I49378" i="20"/>
  <c r="G49378" i="20"/>
  <c r="I49376" i="20"/>
  <c r="G49376" i="20"/>
  <c r="I49374" i="20"/>
  <c r="G49374" i="20"/>
  <c r="I49372" i="20"/>
  <c r="G49372" i="20"/>
  <c r="I49370" i="20"/>
  <c r="G49370" i="20"/>
  <c r="I49368" i="20"/>
  <c r="G49368" i="20"/>
  <c r="I49366" i="20"/>
  <c r="G49366" i="20"/>
  <c r="I49364" i="20"/>
  <c r="G49364" i="20"/>
  <c r="I49362" i="20"/>
  <c r="G49362" i="20"/>
  <c r="I49360" i="20"/>
  <c r="G49360" i="20"/>
  <c r="I49358" i="20"/>
  <c r="G49358" i="20"/>
  <c r="I49356" i="20"/>
  <c r="G49356" i="20"/>
  <c r="I49354" i="20"/>
  <c r="G49354" i="20"/>
  <c r="I49352" i="20"/>
  <c r="G49352" i="20"/>
  <c r="I49350" i="20"/>
  <c r="G49350" i="20"/>
  <c r="I49348" i="20"/>
  <c r="G49348" i="20"/>
  <c r="I49346" i="20"/>
  <c r="G49346" i="20"/>
  <c r="I49344" i="20"/>
  <c r="G49344" i="20"/>
  <c r="I49342" i="20"/>
  <c r="G49342" i="20"/>
  <c r="I49340" i="20"/>
  <c r="G49340" i="20"/>
  <c r="I49338" i="20"/>
  <c r="G49338" i="20"/>
  <c r="I49336" i="20"/>
  <c r="G49336" i="20"/>
  <c r="I49334" i="20"/>
  <c r="G49334" i="20"/>
  <c r="I49332" i="20"/>
  <c r="G49332" i="20"/>
  <c r="I49330" i="20"/>
  <c r="G49330" i="20"/>
  <c r="I49328" i="20"/>
  <c r="G49328" i="20"/>
  <c r="I49326" i="20"/>
  <c r="G49326" i="20"/>
  <c r="I49324" i="20"/>
  <c r="G49324" i="20"/>
  <c r="I49322" i="20"/>
  <c r="G49322" i="20"/>
  <c r="I49320" i="20"/>
  <c r="G49320" i="20"/>
  <c r="I49318" i="20"/>
  <c r="G49318" i="20"/>
  <c r="I49316" i="20"/>
  <c r="G49316" i="20"/>
  <c r="I49314" i="20"/>
  <c r="G49314" i="20"/>
  <c r="I49312" i="20"/>
  <c r="G49312" i="20"/>
  <c r="I49310" i="20"/>
  <c r="G49310" i="20"/>
  <c r="I49308" i="20"/>
  <c r="G49308" i="20"/>
  <c r="I49306" i="20"/>
  <c r="G49306" i="20"/>
  <c r="I49304" i="20"/>
  <c r="G49304" i="20"/>
  <c r="I49302" i="20"/>
  <c r="G49302" i="20"/>
  <c r="I49300" i="20"/>
  <c r="G49300" i="20"/>
  <c r="I49298" i="20"/>
  <c r="G49298" i="20"/>
  <c r="I49296" i="20"/>
  <c r="G49296" i="20"/>
  <c r="I49294" i="20"/>
  <c r="G49294" i="20"/>
  <c r="I49292" i="20"/>
  <c r="G49292" i="20"/>
  <c r="I49290" i="20"/>
  <c r="G49290" i="20"/>
  <c r="I49288" i="20"/>
  <c r="G49288" i="20"/>
  <c r="I49286" i="20"/>
  <c r="G49286" i="20"/>
  <c r="I49284" i="20"/>
  <c r="G49284" i="20"/>
  <c r="I49282" i="20"/>
  <c r="G49282" i="20"/>
  <c r="I49280" i="20"/>
  <c r="G49280" i="20"/>
  <c r="I49278" i="20"/>
  <c r="G49278" i="20"/>
  <c r="I49276" i="20"/>
  <c r="G49276" i="20"/>
  <c r="I49274" i="20"/>
  <c r="G49274" i="20"/>
  <c r="I49272" i="20"/>
  <c r="G49272" i="20"/>
  <c r="I49270" i="20"/>
  <c r="G49270" i="20"/>
  <c r="I49268" i="20"/>
  <c r="G49268" i="20"/>
  <c r="I49266" i="20"/>
  <c r="G49266" i="20"/>
  <c r="I49264" i="20"/>
  <c r="G49264" i="20"/>
  <c r="I49262" i="20"/>
  <c r="G49262" i="20"/>
  <c r="I49260" i="20"/>
  <c r="G49260" i="20"/>
  <c r="I49258" i="20"/>
  <c r="G49258" i="20"/>
  <c r="I49256" i="20"/>
  <c r="G49256" i="20"/>
  <c r="I49254" i="20"/>
  <c r="G49254" i="20"/>
  <c r="I49252" i="20"/>
  <c r="G49252" i="20"/>
  <c r="I49250" i="20"/>
  <c r="G49250" i="20"/>
  <c r="I49248" i="20"/>
  <c r="G49248" i="20"/>
  <c r="I49246" i="20"/>
  <c r="G49246" i="20"/>
  <c r="I49244" i="20"/>
  <c r="G49244" i="20"/>
  <c r="I49242" i="20"/>
  <c r="G49242" i="20"/>
  <c r="I49240" i="20"/>
  <c r="G49240" i="20"/>
  <c r="I49238" i="20"/>
  <c r="G49238" i="20"/>
  <c r="I49236" i="20"/>
  <c r="G49236" i="20"/>
  <c r="I49234" i="20"/>
  <c r="G49234" i="20"/>
  <c r="I49232" i="20"/>
  <c r="G49232" i="20"/>
  <c r="I49230" i="20"/>
  <c r="G49230" i="20"/>
  <c r="I49228" i="20"/>
  <c r="G49228" i="20"/>
  <c r="I49226" i="20"/>
  <c r="G49226" i="20"/>
  <c r="I49224" i="20"/>
  <c r="G49224" i="20"/>
  <c r="I49222" i="20"/>
  <c r="G49222" i="20"/>
  <c r="I49220" i="20"/>
  <c r="G49220" i="20"/>
  <c r="I49218" i="20"/>
  <c r="G49218" i="20"/>
  <c r="I49216" i="20"/>
  <c r="G49216" i="20"/>
  <c r="I49214" i="20"/>
  <c r="G49214" i="20"/>
  <c r="I49212" i="20"/>
  <c r="G49212" i="20"/>
  <c r="I49210" i="20"/>
  <c r="G49210" i="20"/>
  <c r="I49208" i="20"/>
  <c r="G49208" i="20"/>
  <c r="I49206" i="20"/>
  <c r="G49206" i="20"/>
  <c r="I49204" i="20"/>
  <c r="G49204" i="20"/>
  <c r="I49202" i="20"/>
  <c r="G49202" i="20"/>
  <c r="I49200" i="20"/>
  <c r="G49200" i="20"/>
  <c r="I49198" i="20"/>
  <c r="G49198" i="20"/>
  <c r="I49196" i="20"/>
  <c r="G49196" i="20"/>
  <c r="I49194" i="20"/>
  <c r="G49194" i="20"/>
  <c r="I49192" i="20"/>
  <c r="G49192" i="20"/>
  <c r="I49190" i="20"/>
  <c r="G49190" i="20"/>
  <c r="I49188" i="20"/>
  <c r="G49188" i="20"/>
  <c r="I49186" i="20"/>
  <c r="G49186" i="20"/>
  <c r="I49184" i="20"/>
  <c r="G49184" i="20"/>
  <c r="I49182" i="20"/>
  <c r="G49182" i="20"/>
  <c r="I49180" i="20"/>
  <c r="G49180" i="20"/>
  <c r="I49178" i="20"/>
  <c r="G49178" i="20"/>
  <c r="I49176" i="20"/>
  <c r="G49176" i="20"/>
  <c r="I49174" i="20"/>
  <c r="G49174" i="20"/>
  <c r="I49172" i="20"/>
  <c r="G49172" i="20"/>
  <c r="I49170" i="20"/>
  <c r="G49170" i="20"/>
  <c r="I49168" i="20"/>
  <c r="G49168" i="20"/>
  <c r="I49166" i="20"/>
  <c r="G49166" i="20"/>
  <c r="I49164" i="20"/>
  <c r="G49164" i="20"/>
  <c r="I49162" i="20"/>
  <c r="G49162" i="20"/>
  <c r="I49160" i="20"/>
  <c r="G49160" i="20"/>
  <c r="I49158" i="20"/>
  <c r="G49158" i="20"/>
  <c r="I49156" i="20"/>
  <c r="G49156" i="20"/>
  <c r="I49154" i="20"/>
  <c r="G49154" i="20"/>
  <c r="I49152" i="20"/>
  <c r="G49152" i="20"/>
  <c r="I49150" i="20"/>
  <c r="G49150" i="20"/>
  <c r="I49148" i="20"/>
  <c r="G49148" i="20"/>
  <c r="I49146" i="20"/>
  <c r="G49146" i="20"/>
  <c r="I49144" i="20"/>
  <c r="G49144" i="20"/>
  <c r="I49142" i="20"/>
  <c r="G49142" i="20"/>
  <c r="I49140" i="20"/>
  <c r="G49140" i="20"/>
  <c r="I49138" i="20"/>
  <c r="G49138" i="20"/>
  <c r="I49136" i="20"/>
  <c r="G49136" i="20"/>
  <c r="I49134" i="20"/>
  <c r="G49134" i="20"/>
  <c r="I49132" i="20"/>
  <c r="G49132" i="20"/>
  <c r="I49130" i="20"/>
  <c r="G49130" i="20"/>
  <c r="I49128" i="20"/>
  <c r="G49128" i="20"/>
  <c r="I49126" i="20"/>
  <c r="G49126" i="20"/>
  <c r="I49124" i="20"/>
  <c r="G49124" i="20"/>
  <c r="I49122" i="20"/>
  <c r="G49122" i="20"/>
  <c r="I49120" i="20"/>
  <c r="G49120" i="20"/>
  <c r="I49118" i="20"/>
  <c r="G49118" i="20"/>
  <c r="I49116" i="20"/>
  <c r="G49116" i="20"/>
  <c r="I49114" i="20"/>
  <c r="G49114" i="20"/>
  <c r="I49112" i="20"/>
  <c r="G49112" i="20"/>
  <c r="I49110" i="20"/>
  <c r="G49110" i="20"/>
  <c r="I49108" i="20"/>
  <c r="G49108" i="20"/>
  <c r="I49106" i="20"/>
  <c r="G49106" i="20"/>
  <c r="I49104" i="20"/>
  <c r="G49104" i="20"/>
  <c r="I49102" i="20"/>
  <c r="G49102" i="20"/>
  <c r="I49100" i="20"/>
  <c r="G49100" i="20"/>
  <c r="I49098" i="20"/>
  <c r="G49098" i="20"/>
  <c r="I49096" i="20"/>
  <c r="G49096" i="20"/>
  <c r="I49094" i="20"/>
  <c r="G49094" i="20"/>
  <c r="I49092" i="20"/>
  <c r="G49092" i="20"/>
  <c r="I49090" i="20"/>
  <c r="G49090" i="20"/>
  <c r="I49088" i="20"/>
  <c r="G49088" i="20"/>
  <c r="I49086" i="20"/>
  <c r="G49086" i="20"/>
  <c r="I49084" i="20"/>
  <c r="G49084" i="20"/>
  <c r="I49082" i="20"/>
  <c r="G49082" i="20"/>
  <c r="I49080" i="20"/>
  <c r="G49080" i="20"/>
  <c r="I49078" i="20"/>
  <c r="G49078" i="20"/>
  <c r="I49076" i="20"/>
  <c r="G49076" i="20"/>
  <c r="I49074" i="20"/>
  <c r="G49074" i="20"/>
  <c r="I49072" i="20"/>
  <c r="G49072" i="20"/>
  <c r="I49070" i="20"/>
  <c r="G49070" i="20"/>
  <c r="I49068" i="20"/>
  <c r="G49068" i="20"/>
  <c r="I49066" i="20"/>
  <c r="G49066" i="20"/>
  <c r="I49064" i="20"/>
  <c r="G49064" i="20"/>
  <c r="I49062" i="20"/>
  <c r="G49062" i="20"/>
  <c r="I49060" i="20"/>
  <c r="G49060" i="20"/>
  <c r="I49058" i="20"/>
  <c r="G49058" i="20"/>
  <c r="I49056" i="20"/>
  <c r="G49056" i="20"/>
  <c r="I49054" i="20"/>
  <c r="G49054" i="20"/>
  <c r="I49052" i="20"/>
  <c r="G49052" i="20"/>
  <c r="I49050" i="20"/>
  <c r="G49050" i="20"/>
  <c r="I49048" i="20"/>
  <c r="G49048" i="20"/>
  <c r="I49046" i="20"/>
  <c r="G49046" i="20"/>
  <c r="I49044" i="20"/>
  <c r="G49044" i="20"/>
  <c r="I49042" i="20"/>
  <c r="G49042" i="20"/>
  <c r="I49040" i="20"/>
  <c r="G49040" i="20"/>
  <c r="I49038" i="20"/>
  <c r="G49038" i="20"/>
  <c r="I49036" i="20"/>
  <c r="G49036" i="20"/>
  <c r="I49034" i="20"/>
  <c r="G49034" i="20"/>
  <c r="I49032" i="20"/>
  <c r="G49032" i="20"/>
  <c r="I49030" i="20"/>
  <c r="G49030" i="20"/>
  <c r="I49028" i="20"/>
  <c r="G49028" i="20"/>
  <c r="I49026" i="20"/>
  <c r="G49026" i="20"/>
  <c r="I49024" i="20"/>
  <c r="G49024" i="20"/>
  <c r="I49022" i="20"/>
  <c r="G49022" i="20"/>
  <c r="I49020" i="20"/>
  <c r="G49020" i="20"/>
  <c r="I49018" i="20"/>
  <c r="G49018" i="20"/>
  <c r="I49016" i="20"/>
  <c r="G49016" i="20"/>
  <c r="I49014" i="20"/>
  <c r="G49014" i="20"/>
  <c r="I49012" i="20"/>
  <c r="G49012" i="20"/>
  <c r="I49010" i="20"/>
  <c r="G49010" i="20"/>
  <c r="I49008" i="20"/>
  <c r="G49008" i="20"/>
  <c r="I49006" i="20"/>
  <c r="G49006" i="20"/>
  <c r="I49004" i="20"/>
  <c r="G49004" i="20"/>
  <c r="I49002" i="20"/>
  <c r="G49002" i="20"/>
  <c r="I49000" i="20"/>
  <c r="G49000" i="20"/>
  <c r="I48998" i="20"/>
  <c r="G48998" i="20"/>
  <c r="I48996" i="20"/>
  <c r="G48996" i="20"/>
  <c r="I48994" i="20"/>
  <c r="G48994" i="20"/>
  <c r="I48992" i="20"/>
  <c r="G48992" i="20"/>
  <c r="I48990" i="20"/>
  <c r="G48990" i="20"/>
  <c r="I48988" i="20"/>
  <c r="G48988" i="20"/>
  <c r="I48986" i="20"/>
  <c r="G48986" i="20"/>
  <c r="I48984" i="20"/>
  <c r="G48984" i="20"/>
  <c r="I48982" i="20"/>
  <c r="G48982" i="20"/>
  <c r="I48980" i="20"/>
  <c r="G48980" i="20"/>
  <c r="I48978" i="20"/>
  <c r="G48978" i="20"/>
  <c r="I48976" i="20"/>
  <c r="G48976" i="20"/>
  <c r="I48974" i="20"/>
  <c r="G48974" i="20"/>
  <c r="I48972" i="20"/>
  <c r="G48972" i="20"/>
  <c r="I48970" i="20"/>
  <c r="G48970" i="20"/>
  <c r="I48968" i="20"/>
  <c r="G48968" i="20"/>
  <c r="I48966" i="20"/>
  <c r="G48966" i="20"/>
  <c r="I48964" i="20"/>
  <c r="G48964" i="20"/>
  <c r="I48962" i="20"/>
  <c r="G48962" i="20"/>
  <c r="I48960" i="20"/>
  <c r="G48960" i="20"/>
  <c r="I48958" i="20"/>
  <c r="G48958" i="20"/>
  <c r="I48956" i="20"/>
  <c r="G48956" i="20"/>
  <c r="I48954" i="20"/>
  <c r="G48954" i="20"/>
  <c r="I48952" i="20"/>
  <c r="G48952" i="20"/>
  <c r="I48950" i="20"/>
  <c r="G48950" i="20"/>
  <c r="I48948" i="20"/>
  <c r="G48948" i="20"/>
  <c r="I48946" i="20"/>
  <c r="G48946" i="20"/>
  <c r="I48944" i="20"/>
  <c r="G48944" i="20"/>
  <c r="I48942" i="20"/>
  <c r="G48942" i="20"/>
  <c r="I48940" i="20"/>
  <c r="G48940" i="20"/>
  <c r="I48938" i="20"/>
  <c r="G48938" i="20"/>
  <c r="I48936" i="20"/>
  <c r="G48936" i="20"/>
  <c r="I48934" i="20"/>
  <c r="G48934" i="20"/>
  <c r="I48932" i="20"/>
  <c r="G48932" i="20"/>
  <c r="I48930" i="20"/>
  <c r="G48930" i="20"/>
  <c r="I48928" i="20"/>
  <c r="G48928" i="20"/>
  <c r="I48926" i="20"/>
  <c r="G48926" i="20"/>
  <c r="I48924" i="20"/>
  <c r="G48924" i="20"/>
  <c r="I48922" i="20"/>
  <c r="G48922" i="20"/>
  <c r="I48920" i="20"/>
  <c r="G48920" i="20"/>
  <c r="I48918" i="20"/>
  <c r="G48918" i="20"/>
  <c r="I48916" i="20"/>
  <c r="G48916" i="20"/>
  <c r="I48914" i="20"/>
  <c r="G48914" i="20"/>
  <c r="I48912" i="20"/>
  <c r="G48912" i="20"/>
  <c r="I48910" i="20"/>
  <c r="G48910" i="20"/>
  <c r="I48908" i="20"/>
  <c r="G48908" i="20"/>
  <c r="I48906" i="20"/>
  <c r="G48906" i="20"/>
  <c r="I48904" i="20"/>
  <c r="G48904" i="20"/>
  <c r="I48902" i="20"/>
  <c r="G48902" i="20"/>
  <c r="I48900" i="20"/>
  <c r="G48900" i="20"/>
  <c r="I48898" i="20"/>
  <c r="G48898" i="20"/>
  <c r="I48896" i="20"/>
  <c r="G48896" i="20"/>
  <c r="I48894" i="20"/>
  <c r="G48894" i="20"/>
  <c r="I48892" i="20"/>
  <c r="G48892" i="20"/>
  <c r="I48890" i="20"/>
  <c r="G48890" i="20"/>
  <c r="I48888" i="20"/>
  <c r="G48888" i="20"/>
  <c r="I48886" i="20"/>
  <c r="G48886" i="20"/>
  <c r="I48884" i="20"/>
  <c r="G48884" i="20"/>
  <c r="I48882" i="20"/>
  <c r="G48882" i="20"/>
  <c r="I48880" i="20"/>
  <c r="G48880" i="20"/>
  <c r="I48878" i="20"/>
  <c r="G48878" i="20"/>
  <c r="I48876" i="20"/>
  <c r="G48876" i="20"/>
  <c r="I48874" i="20"/>
  <c r="G48874" i="20"/>
  <c r="I48872" i="20"/>
  <c r="G48872" i="20"/>
  <c r="I48870" i="20"/>
  <c r="G48870" i="20"/>
  <c r="I48868" i="20"/>
  <c r="G48868" i="20"/>
  <c r="I48866" i="20"/>
  <c r="G48866" i="20"/>
  <c r="I48864" i="20"/>
  <c r="G48864" i="20"/>
  <c r="I48862" i="20"/>
  <c r="G48862" i="20"/>
  <c r="I48860" i="20"/>
  <c r="G48860" i="20"/>
  <c r="I48858" i="20"/>
  <c r="G48858" i="20"/>
  <c r="I48856" i="20"/>
  <c r="G48856" i="20"/>
  <c r="I48854" i="20"/>
  <c r="G48854" i="20"/>
  <c r="I48852" i="20"/>
  <c r="G48852" i="20"/>
  <c r="I48850" i="20"/>
  <c r="G48850" i="20"/>
  <c r="I48848" i="20"/>
  <c r="G48848" i="20"/>
  <c r="I48846" i="20"/>
  <c r="G48846" i="20"/>
  <c r="I48844" i="20"/>
  <c r="G48844" i="20"/>
  <c r="I48842" i="20"/>
  <c r="G48842" i="20"/>
  <c r="I48840" i="20"/>
  <c r="G48840" i="20"/>
  <c r="I48838" i="20"/>
  <c r="G48838" i="20"/>
  <c r="I48836" i="20"/>
  <c r="G48836" i="20"/>
  <c r="I48834" i="20"/>
  <c r="G48834" i="20"/>
  <c r="I48832" i="20"/>
  <c r="G48832" i="20"/>
  <c r="I48830" i="20"/>
  <c r="G48830" i="20"/>
  <c r="I48828" i="20"/>
  <c r="G48828" i="20"/>
  <c r="I48826" i="20"/>
  <c r="G48826" i="20"/>
  <c r="I48824" i="20"/>
  <c r="G48824" i="20"/>
  <c r="I48822" i="20"/>
  <c r="G48822" i="20"/>
  <c r="I48820" i="20"/>
  <c r="G48820" i="20"/>
  <c r="I48818" i="20"/>
  <c r="G48818" i="20"/>
  <c r="I48816" i="20"/>
  <c r="G48816" i="20"/>
  <c r="I48814" i="20"/>
  <c r="G48814" i="20"/>
  <c r="I48812" i="20"/>
  <c r="G48812" i="20"/>
  <c r="I48810" i="20"/>
  <c r="G48810" i="20"/>
  <c r="I48808" i="20"/>
  <c r="G48808" i="20"/>
  <c r="I48806" i="20"/>
  <c r="G48806" i="20"/>
  <c r="I48804" i="20"/>
  <c r="G48804" i="20"/>
  <c r="I48802" i="20"/>
  <c r="G48802" i="20"/>
  <c r="I48800" i="20"/>
  <c r="G48800" i="20"/>
  <c r="I48798" i="20"/>
  <c r="G48798" i="20"/>
  <c r="I48796" i="20"/>
  <c r="G48796" i="20"/>
  <c r="I48794" i="20"/>
  <c r="G48794" i="20"/>
  <c r="I48792" i="20"/>
  <c r="G48792" i="20"/>
  <c r="I48790" i="20"/>
  <c r="G48790" i="20"/>
  <c r="I48788" i="20"/>
  <c r="G48788" i="20"/>
  <c r="I48786" i="20"/>
  <c r="G48786" i="20"/>
  <c r="I48784" i="20"/>
  <c r="G48784" i="20"/>
  <c r="I48782" i="20"/>
  <c r="G48782" i="20"/>
  <c r="I48780" i="20"/>
  <c r="G48780" i="20"/>
  <c r="I48778" i="20"/>
  <c r="G48778" i="20"/>
  <c r="I48776" i="20"/>
  <c r="G48776" i="20"/>
  <c r="I48774" i="20"/>
  <c r="G48774" i="20"/>
  <c r="I48772" i="20"/>
  <c r="G48772" i="20"/>
  <c r="I48770" i="20"/>
  <c r="G48770" i="20"/>
  <c r="I48768" i="20"/>
  <c r="G48768" i="20"/>
  <c r="I48766" i="20"/>
  <c r="G48766" i="20"/>
  <c r="I48764" i="20"/>
  <c r="G48764" i="20"/>
  <c r="I48762" i="20"/>
  <c r="G48762" i="20"/>
  <c r="I48760" i="20"/>
  <c r="G48760" i="20"/>
  <c r="I48758" i="20"/>
  <c r="G48758" i="20"/>
  <c r="I48756" i="20"/>
  <c r="G48756" i="20"/>
  <c r="I48754" i="20"/>
  <c r="G48754" i="20"/>
  <c r="I48752" i="20"/>
  <c r="G48752" i="20"/>
  <c r="I48750" i="20"/>
  <c r="G48750" i="20"/>
  <c r="I48748" i="20"/>
  <c r="G48748" i="20"/>
  <c r="I48746" i="20"/>
  <c r="G48746" i="20"/>
  <c r="I48744" i="20"/>
  <c r="G48744" i="20"/>
  <c r="I48742" i="20"/>
  <c r="G48742" i="20"/>
  <c r="I48740" i="20"/>
  <c r="G48740" i="20"/>
  <c r="I48738" i="20"/>
  <c r="G48738" i="20"/>
  <c r="I48736" i="20"/>
  <c r="G48736" i="20"/>
  <c r="I48734" i="20"/>
  <c r="G48734" i="20"/>
  <c r="I48732" i="20"/>
  <c r="G48732" i="20"/>
  <c r="I48730" i="20"/>
  <c r="G48730" i="20"/>
  <c r="I48728" i="20"/>
  <c r="G48728" i="20"/>
  <c r="I48726" i="20"/>
  <c r="G48726" i="20"/>
  <c r="I48724" i="20"/>
  <c r="G48724" i="20"/>
  <c r="I48722" i="20"/>
  <c r="G48722" i="20"/>
  <c r="I48720" i="20"/>
  <c r="G48720" i="20"/>
  <c r="I48718" i="20"/>
  <c r="G48718" i="20"/>
  <c r="I48716" i="20"/>
  <c r="G48716" i="20"/>
  <c r="I48714" i="20"/>
  <c r="G48714" i="20"/>
  <c r="I48712" i="20"/>
  <c r="G48712" i="20"/>
  <c r="I48710" i="20"/>
  <c r="G48710" i="20"/>
  <c r="I48708" i="20"/>
  <c r="G48708" i="20"/>
  <c r="I48706" i="20"/>
  <c r="G48706" i="20"/>
  <c r="I48704" i="20"/>
  <c r="G48704" i="20"/>
  <c r="I48702" i="20"/>
  <c r="G48702" i="20"/>
  <c r="I48700" i="20"/>
  <c r="G48700" i="20"/>
  <c r="I48698" i="20"/>
  <c r="G48698" i="20"/>
  <c r="I48696" i="20"/>
  <c r="G48696" i="20"/>
  <c r="I48694" i="20"/>
  <c r="G48694" i="20"/>
  <c r="I48692" i="20"/>
  <c r="G48692" i="20"/>
  <c r="I48690" i="20"/>
  <c r="G48690" i="20"/>
  <c r="I48688" i="20"/>
  <c r="G48688" i="20"/>
  <c r="I48686" i="20"/>
  <c r="G48686" i="20"/>
  <c r="I48684" i="20"/>
  <c r="G48684" i="20"/>
  <c r="I48682" i="20"/>
  <c r="G48682" i="20"/>
  <c r="I48680" i="20"/>
  <c r="G48680" i="20"/>
  <c r="I48678" i="20"/>
  <c r="G48678" i="20"/>
  <c r="I48676" i="20"/>
  <c r="G48676" i="20"/>
  <c r="I48674" i="20"/>
  <c r="G48674" i="20"/>
  <c r="I48672" i="20"/>
  <c r="G48672" i="20"/>
  <c r="I48670" i="20"/>
  <c r="G48670" i="20"/>
  <c r="I48668" i="20"/>
  <c r="G48668" i="20"/>
  <c r="I48666" i="20"/>
  <c r="G48666" i="20"/>
  <c r="I48664" i="20"/>
  <c r="G48664" i="20"/>
  <c r="I48662" i="20"/>
  <c r="G48662" i="20"/>
  <c r="I48660" i="20"/>
  <c r="G48660" i="20"/>
  <c r="I48658" i="20"/>
  <c r="G48658" i="20"/>
  <c r="I48656" i="20"/>
  <c r="G48656" i="20"/>
  <c r="I48654" i="20"/>
  <c r="G48654" i="20"/>
  <c r="I48652" i="20"/>
  <c r="G48652" i="20"/>
  <c r="I48650" i="20"/>
  <c r="G48650" i="20"/>
  <c r="I48648" i="20"/>
  <c r="G48648" i="20"/>
  <c r="I48646" i="20"/>
  <c r="G48646" i="20"/>
  <c r="I48644" i="20"/>
  <c r="G48644" i="20"/>
  <c r="I48642" i="20"/>
  <c r="G48642" i="20"/>
  <c r="I48640" i="20"/>
  <c r="G48640" i="20"/>
  <c r="I48638" i="20"/>
  <c r="G48638" i="20"/>
  <c r="I48636" i="20"/>
  <c r="G48636" i="20"/>
  <c r="I48634" i="20"/>
  <c r="G48634" i="20"/>
  <c r="I48632" i="20"/>
  <c r="G48632" i="20"/>
  <c r="I48630" i="20"/>
  <c r="G48630" i="20"/>
  <c r="I48628" i="20"/>
  <c r="G48628" i="20"/>
  <c r="I48626" i="20"/>
  <c r="G48626" i="20"/>
  <c r="I48624" i="20"/>
  <c r="G48624" i="20"/>
  <c r="I48622" i="20"/>
  <c r="G48622" i="20"/>
  <c r="I48620" i="20"/>
  <c r="G48620" i="20"/>
  <c r="I48618" i="20"/>
  <c r="G48618" i="20"/>
  <c r="I48616" i="20"/>
  <c r="G48616" i="20"/>
  <c r="I48614" i="20"/>
  <c r="G48614" i="20"/>
  <c r="I48612" i="20"/>
  <c r="G48612" i="20"/>
  <c r="I48610" i="20"/>
  <c r="G48610" i="20"/>
  <c r="I48608" i="20"/>
  <c r="G48608" i="20"/>
  <c r="I48606" i="20"/>
  <c r="G48606" i="20"/>
  <c r="I48604" i="20"/>
  <c r="G48604" i="20"/>
  <c r="I48602" i="20"/>
  <c r="G48602" i="20"/>
  <c r="I48600" i="20"/>
  <c r="G48600" i="20"/>
  <c r="I48598" i="20"/>
  <c r="G48598" i="20"/>
  <c r="I48596" i="20"/>
  <c r="G48596" i="20"/>
  <c r="I48594" i="20"/>
  <c r="G48594" i="20"/>
  <c r="I48592" i="20"/>
  <c r="G48592" i="20"/>
  <c r="I48590" i="20"/>
  <c r="G48590" i="20"/>
  <c r="I48588" i="20"/>
  <c r="G48588" i="20"/>
  <c r="I48586" i="20"/>
  <c r="G48586" i="20"/>
  <c r="I48584" i="20"/>
  <c r="G48584" i="20"/>
  <c r="I48582" i="20"/>
  <c r="G48582" i="20"/>
  <c r="I48580" i="20"/>
  <c r="G48580" i="20"/>
  <c r="I48578" i="20"/>
  <c r="G48578" i="20"/>
  <c r="I48576" i="20"/>
  <c r="G48576" i="20"/>
  <c r="I48574" i="20"/>
  <c r="G48574" i="20"/>
  <c r="I48572" i="20"/>
  <c r="G48572" i="20"/>
  <c r="I48570" i="20"/>
  <c r="G48570" i="20"/>
  <c r="I48568" i="20"/>
  <c r="G48568" i="20"/>
  <c r="I48566" i="20"/>
  <c r="G48566" i="20"/>
  <c r="I48564" i="20"/>
  <c r="G48564" i="20"/>
  <c r="I48562" i="20"/>
  <c r="G48562" i="20"/>
  <c r="I48560" i="20"/>
  <c r="G48560" i="20"/>
  <c r="I48558" i="20"/>
  <c r="G48558" i="20"/>
  <c r="I48556" i="20"/>
  <c r="G48556" i="20"/>
  <c r="I48554" i="20"/>
  <c r="G48554" i="20"/>
  <c r="I48552" i="20"/>
  <c r="G48552" i="20"/>
  <c r="I48550" i="20"/>
  <c r="G48550" i="20"/>
  <c r="I48548" i="20"/>
  <c r="G48548" i="20"/>
  <c r="I48546" i="20"/>
  <c r="G48546" i="20"/>
  <c r="I48544" i="20"/>
  <c r="G48544" i="20"/>
  <c r="I48542" i="20"/>
  <c r="G48542" i="20"/>
  <c r="I48540" i="20"/>
  <c r="G48540" i="20"/>
  <c r="I48538" i="20"/>
  <c r="G48538" i="20"/>
  <c r="I48536" i="20"/>
  <c r="G48536" i="20"/>
  <c r="I48534" i="20"/>
  <c r="G48534" i="20"/>
  <c r="I48532" i="20"/>
  <c r="G48532" i="20"/>
  <c r="I48530" i="20"/>
  <c r="G48530" i="20"/>
  <c r="I48528" i="20"/>
  <c r="G48528" i="20"/>
  <c r="I48526" i="20"/>
  <c r="G48526" i="20"/>
  <c r="I48524" i="20"/>
  <c r="G48524" i="20"/>
  <c r="I48522" i="20"/>
  <c r="G48522" i="20"/>
  <c r="I48520" i="20"/>
  <c r="G48520" i="20"/>
  <c r="I48518" i="20"/>
  <c r="G48518" i="20"/>
  <c r="I48516" i="20"/>
  <c r="G48516" i="20"/>
  <c r="I48514" i="20"/>
  <c r="G48514" i="20"/>
  <c r="I48512" i="20"/>
  <c r="G48512" i="20"/>
  <c r="I48510" i="20"/>
  <c r="G48510" i="20"/>
  <c r="I48508" i="20"/>
  <c r="G48508" i="20"/>
  <c r="I48506" i="20"/>
  <c r="G48506" i="20"/>
  <c r="I48504" i="20"/>
  <c r="G48504" i="20"/>
  <c r="I48502" i="20"/>
  <c r="G48502" i="20"/>
  <c r="I48500" i="20"/>
  <c r="G48500" i="20"/>
  <c r="I48498" i="20"/>
  <c r="G48498" i="20"/>
  <c r="I48496" i="20"/>
  <c r="G48496" i="20"/>
  <c r="I48494" i="20"/>
  <c r="G48494" i="20"/>
  <c r="I48492" i="20"/>
  <c r="G48492" i="20"/>
  <c r="I48490" i="20"/>
  <c r="G48490" i="20"/>
  <c r="I48488" i="20"/>
  <c r="G48488" i="20"/>
  <c r="I48486" i="20"/>
  <c r="G48486" i="20"/>
  <c r="I48484" i="20"/>
  <c r="G48484" i="20"/>
  <c r="I48482" i="20"/>
  <c r="G48482" i="20"/>
  <c r="I48480" i="20"/>
  <c r="G48480" i="20"/>
  <c r="I48478" i="20"/>
  <c r="G48478" i="20"/>
  <c r="I48476" i="20"/>
  <c r="G48476" i="20"/>
  <c r="I48474" i="20"/>
  <c r="G48474" i="20"/>
  <c r="I48472" i="20"/>
  <c r="G48472" i="20"/>
  <c r="I48470" i="20"/>
  <c r="G48470" i="20"/>
  <c r="I48468" i="20"/>
  <c r="G48468" i="20"/>
  <c r="I48466" i="20"/>
  <c r="G48466" i="20"/>
  <c r="I48464" i="20"/>
  <c r="G48464" i="20"/>
  <c r="I48462" i="20"/>
  <c r="G48462" i="20"/>
  <c r="I48460" i="20"/>
  <c r="G48460" i="20"/>
  <c r="I48458" i="20"/>
  <c r="G48458" i="20"/>
  <c r="I48456" i="20"/>
  <c r="G48456" i="20"/>
  <c r="I48454" i="20"/>
  <c r="G48454" i="20"/>
  <c r="I48452" i="20"/>
  <c r="G48452" i="20"/>
  <c r="I48450" i="20"/>
  <c r="G48450" i="20"/>
  <c r="I48448" i="20"/>
  <c r="G48448" i="20"/>
  <c r="I48446" i="20"/>
  <c r="G48446" i="20"/>
  <c r="I48444" i="20"/>
  <c r="G48444" i="20"/>
  <c r="I48442" i="20"/>
  <c r="G48442" i="20"/>
  <c r="I48440" i="20"/>
  <c r="G48440" i="20"/>
  <c r="I48438" i="20"/>
  <c r="G48438" i="20"/>
  <c r="I48436" i="20"/>
  <c r="G48436" i="20"/>
  <c r="I48434" i="20"/>
  <c r="G48434" i="20"/>
  <c r="I48432" i="20"/>
  <c r="G48432" i="20"/>
  <c r="I48430" i="20"/>
  <c r="G48430" i="20"/>
  <c r="I48428" i="20"/>
  <c r="G48428" i="20"/>
  <c r="I48426" i="20"/>
  <c r="G48426" i="20"/>
  <c r="I48424" i="20"/>
  <c r="G48424" i="20"/>
  <c r="I48422" i="20"/>
  <c r="G48422" i="20"/>
  <c r="I48420" i="20"/>
  <c r="G48420" i="20"/>
  <c r="I48418" i="20"/>
  <c r="G48418" i="20"/>
  <c r="I48416" i="20"/>
  <c r="G48416" i="20"/>
  <c r="I48414" i="20"/>
  <c r="G48414" i="20"/>
  <c r="I48412" i="20"/>
  <c r="G48412" i="20"/>
  <c r="I48410" i="20"/>
  <c r="G48410" i="20"/>
  <c r="I48408" i="20"/>
  <c r="G48408" i="20"/>
  <c r="I48406" i="20"/>
  <c r="G48406" i="20"/>
  <c r="I48404" i="20"/>
  <c r="G48404" i="20"/>
  <c r="I48402" i="20"/>
  <c r="G48402" i="20"/>
  <c r="I48400" i="20"/>
  <c r="G48400" i="20"/>
  <c r="I48398" i="20"/>
  <c r="G48398" i="20"/>
  <c r="I48396" i="20"/>
  <c r="G48396" i="20"/>
  <c r="I48394" i="20"/>
  <c r="G48394" i="20"/>
  <c r="I48392" i="20"/>
  <c r="G48392" i="20"/>
  <c r="I48390" i="20"/>
  <c r="G48390" i="20"/>
  <c r="I48388" i="20"/>
  <c r="G48388" i="20"/>
  <c r="I48386" i="20"/>
  <c r="G48386" i="20"/>
  <c r="I48384" i="20"/>
  <c r="G48384" i="20"/>
  <c r="I48382" i="20"/>
  <c r="G48382" i="20"/>
  <c r="I48380" i="20"/>
  <c r="G48380" i="20"/>
  <c r="I48378" i="20"/>
  <c r="G48378" i="20"/>
  <c r="I48376" i="20"/>
  <c r="G48376" i="20"/>
  <c r="I48374" i="20"/>
  <c r="G48374" i="20"/>
  <c r="I48372" i="20"/>
  <c r="G48372" i="20"/>
  <c r="I48370" i="20"/>
  <c r="G48370" i="20"/>
  <c r="I48368" i="20"/>
  <c r="G48368" i="20"/>
  <c r="I48366" i="20"/>
  <c r="G48366" i="20"/>
  <c r="I48364" i="20"/>
  <c r="G48364" i="20"/>
  <c r="I48362" i="20"/>
  <c r="G48362" i="20"/>
  <c r="I48360" i="20"/>
  <c r="G48360" i="20"/>
  <c r="I48358" i="20"/>
  <c r="G48358" i="20"/>
  <c r="I48356" i="20"/>
  <c r="G48356" i="20"/>
  <c r="I48354" i="20"/>
  <c r="G48354" i="20"/>
  <c r="I48352" i="20"/>
  <c r="G48352" i="20"/>
  <c r="I48350" i="20"/>
  <c r="G48350" i="20"/>
  <c r="I48348" i="20"/>
  <c r="G48348" i="20"/>
  <c r="I48346" i="20"/>
  <c r="G48346" i="20"/>
  <c r="I48344" i="20"/>
  <c r="G48344" i="20"/>
  <c r="I48342" i="20"/>
  <c r="G48342" i="20"/>
  <c r="I48340" i="20"/>
  <c r="G48340" i="20"/>
  <c r="I48338" i="20"/>
  <c r="G48338" i="20"/>
  <c r="I48336" i="20"/>
  <c r="G48336" i="20"/>
  <c r="I48334" i="20"/>
  <c r="G48334" i="20"/>
  <c r="I48332" i="20"/>
  <c r="G48332" i="20"/>
  <c r="I48330" i="20"/>
  <c r="G48330" i="20"/>
  <c r="I48328" i="20"/>
  <c r="G48328" i="20"/>
  <c r="I48326" i="20"/>
  <c r="G48326" i="20"/>
  <c r="I48324" i="20"/>
  <c r="G48324" i="20"/>
  <c r="I48322" i="20"/>
  <c r="G48322" i="20"/>
  <c r="I48320" i="20"/>
  <c r="G48320" i="20"/>
  <c r="I48318" i="20"/>
  <c r="G48318" i="20"/>
  <c r="I48316" i="20"/>
  <c r="G48316" i="20"/>
  <c r="I48314" i="20"/>
  <c r="G48314" i="20"/>
  <c r="I48312" i="20"/>
  <c r="G48312" i="20"/>
  <c r="I48310" i="20"/>
  <c r="G48310" i="20"/>
  <c r="I48308" i="20"/>
  <c r="G48308" i="20"/>
  <c r="I48306" i="20"/>
  <c r="G48306" i="20"/>
  <c r="I48304" i="20"/>
  <c r="G48304" i="20"/>
  <c r="I48302" i="20"/>
  <c r="G48302" i="20"/>
  <c r="I48300" i="20"/>
  <c r="G48300" i="20"/>
  <c r="I48298" i="20"/>
  <c r="G48298" i="20"/>
  <c r="I48296" i="20"/>
  <c r="G48296" i="20"/>
  <c r="I48294" i="20"/>
  <c r="G48294" i="20"/>
  <c r="I48292" i="20"/>
  <c r="G48292" i="20"/>
  <c r="I48290" i="20"/>
  <c r="G48290" i="20"/>
  <c r="I48288" i="20"/>
  <c r="G48288" i="20"/>
  <c r="I48286" i="20"/>
  <c r="G48286" i="20"/>
  <c r="I48284" i="20"/>
  <c r="G48284" i="20"/>
  <c r="I48282" i="20"/>
  <c r="G48282" i="20"/>
  <c r="I48280" i="20"/>
  <c r="G48280" i="20"/>
  <c r="I48278" i="20"/>
  <c r="G48278" i="20"/>
  <c r="I48276" i="20"/>
  <c r="G48276" i="20"/>
  <c r="I48274" i="20"/>
  <c r="G48274" i="20"/>
  <c r="I48272" i="20"/>
  <c r="G48272" i="20"/>
  <c r="I48270" i="20"/>
  <c r="G48270" i="20"/>
  <c r="I48268" i="20"/>
  <c r="G48268" i="20"/>
  <c r="I48266" i="20"/>
  <c r="G48266" i="20"/>
  <c r="I48264" i="20"/>
  <c r="G48264" i="20"/>
  <c r="I48262" i="20"/>
  <c r="G48262" i="20"/>
  <c r="I48260" i="20"/>
  <c r="G48260" i="20"/>
  <c r="I48258" i="20"/>
  <c r="G48258" i="20"/>
  <c r="I48256" i="20"/>
  <c r="G48256" i="20"/>
  <c r="I48254" i="20"/>
  <c r="G48254" i="20"/>
  <c r="I48252" i="20"/>
  <c r="G48252" i="20"/>
  <c r="I48250" i="20"/>
  <c r="G48250" i="20"/>
  <c r="I48248" i="20"/>
  <c r="G48248" i="20"/>
  <c r="I48246" i="20"/>
  <c r="G48246" i="20"/>
  <c r="I48244" i="20"/>
  <c r="G48244" i="20"/>
  <c r="I48242" i="20"/>
  <c r="G48242" i="20"/>
  <c r="I48240" i="20"/>
  <c r="G48240" i="20"/>
  <c r="I48238" i="20"/>
  <c r="G48238" i="20"/>
  <c r="I48236" i="20"/>
  <c r="G48236" i="20"/>
  <c r="I48234" i="20"/>
  <c r="G48234" i="20"/>
  <c r="I48232" i="20"/>
  <c r="G48232" i="20"/>
  <c r="I48230" i="20"/>
  <c r="G48230" i="20"/>
  <c r="I48228" i="20"/>
  <c r="G48228" i="20"/>
  <c r="I48226" i="20"/>
  <c r="G48226" i="20"/>
  <c r="I48224" i="20"/>
  <c r="G48224" i="20"/>
  <c r="I48222" i="20"/>
  <c r="G48222" i="20"/>
  <c r="I48220" i="20"/>
  <c r="G48220" i="20"/>
  <c r="I48218" i="20"/>
  <c r="G48218" i="20"/>
  <c r="I48216" i="20"/>
  <c r="G48216" i="20"/>
  <c r="I48214" i="20"/>
  <c r="G48214" i="20"/>
  <c r="I48212" i="20"/>
  <c r="G48212" i="20"/>
  <c r="I48210" i="20"/>
  <c r="G48210" i="20"/>
  <c r="I48208" i="20"/>
  <c r="G48208" i="20"/>
  <c r="I48206" i="20"/>
  <c r="G48206" i="20"/>
  <c r="I48204" i="20"/>
  <c r="G48204" i="20"/>
  <c r="I48202" i="20"/>
  <c r="G48202" i="20"/>
  <c r="I48200" i="20"/>
  <c r="G48200" i="20"/>
  <c r="I48198" i="20"/>
  <c r="G48198" i="20"/>
  <c r="I48196" i="20"/>
  <c r="G48196" i="20"/>
  <c r="I48194" i="20"/>
  <c r="G48194" i="20"/>
  <c r="I48192" i="20"/>
  <c r="G48192" i="20"/>
  <c r="I48190" i="20"/>
  <c r="G48190" i="20"/>
  <c r="I48188" i="20"/>
  <c r="G48188" i="20"/>
  <c r="I48186" i="20"/>
  <c r="G48186" i="20"/>
  <c r="I48184" i="20"/>
  <c r="G48184" i="20"/>
  <c r="I48182" i="20"/>
  <c r="G48182" i="20"/>
  <c r="I48180" i="20"/>
  <c r="G48180" i="20"/>
  <c r="I48178" i="20"/>
  <c r="G48178" i="20"/>
  <c r="I48176" i="20"/>
  <c r="G48176" i="20"/>
  <c r="I48174" i="20"/>
  <c r="G48174" i="20"/>
  <c r="I48172" i="20"/>
  <c r="G48172" i="20"/>
  <c r="I48170" i="20"/>
  <c r="G48170" i="20"/>
  <c r="I48168" i="20"/>
  <c r="G48168" i="20"/>
  <c r="I48166" i="20"/>
  <c r="G48166" i="20"/>
  <c r="I48164" i="20"/>
  <c r="G48164" i="20"/>
  <c r="I48162" i="20"/>
  <c r="G48162" i="20"/>
  <c r="I48160" i="20"/>
  <c r="G48160" i="20"/>
  <c r="I48158" i="20"/>
  <c r="G48158" i="20"/>
  <c r="I48156" i="20"/>
  <c r="G48156" i="20"/>
  <c r="I48154" i="20"/>
  <c r="G48154" i="20"/>
  <c r="I48152" i="20"/>
  <c r="G48152" i="20"/>
  <c r="I48150" i="20"/>
  <c r="G48150" i="20"/>
  <c r="I48148" i="20"/>
  <c r="G48148" i="20"/>
  <c r="I48146" i="20"/>
  <c r="G48146" i="20"/>
  <c r="I48144" i="20"/>
  <c r="G48144" i="20"/>
  <c r="I48142" i="20"/>
  <c r="G48142" i="20"/>
  <c r="I48140" i="20"/>
  <c r="G48140" i="20"/>
  <c r="I48138" i="20"/>
  <c r="G48138" i="20"/>
  <c r="I48136" i="20"/>
  <c r="G48136" i="20"/>
  <c r="I48134" i="20"/>
  <c r="G48134" i="20"/>
  <c r="I48132" i="20"/>
  <c r="G48132" i="20"/>
  <c r="I48130" i="20"/>
  <c r="G48130" i="20"/>
  <c r="I48128" i="20"/>
  <c r="G48128" i="20"/>
  <c r="I48126" i="20"/>
  <c r="G48126" i="20"/>
  <c r="I48124" i="20"/>
  <c r="G48124" i="20"/>
  <c r="I48122" i="20"/>
  <c r="G48122" i="20"/>
  <c r="I48120" i="20"/>
  <c r="G48120" i="20"/>
  <c r="I48118" i="20"/>
  <c r="G48118" i="20"/>
  <c r="I48116" i="20"/>
  <c r="G48116" i="20"/>
  <c r="I48114" i="20"/>
  <c r="G48114" i="20"/>
  <c r="I48112" i="20"/>
  <c r="G48112" i="20"/>
  <c r="I48110" i="20"/>
  <c r="G48110" i="20"/>
  <c r="I48108" i="20"/>
  <c r="G48108" i="20"/>
  <c r="I48106" i="20"/>
  <c r="G48106" i="20"/>
  <c r="I48104" i="20"/>
  <c r="G48104" i="20"/>
  <c r="I48102" i="20"/>
  <c r="G48102" i="20"/>
  <c r="I48100" i="20"/>
  <c r="G48100" i="20"/>
  <c r="I48098" i="20"/>
  <c r="G48098" i="20"/>
  <c r="I48096" i="20"/>
  <c r="G48096" i="20"/>
  <c r="I48094" i="20"/>
  <c r="G48094" i="20"/>
  <c r="I48092" i="20"/>
  <c r="G48092" i="20"/>
  <c r="I48090" i="20"/>
  <c r="G48090" i="20"/>
  <c r="I48088" i="20"/>
  <c r="G48088" i="20"/>
  <c r="I48086" i="20"/>
  <c r="G48086" i="20"/>
  <c r="I48084" i="20"/>
  <c r="G48084" i="20"/>
  <c r="I48082" i="20"/>
  <c r="G48082" i="20"/>
  <c r="I48080" i="20"/>
  <c r="G48080" i="20"/>
  <c r="I48078" i="20"/>
  <c r="G48078" i="20"/>
  <c r="I48076" i="20"/>
  <c r="G48076" i="20"/>
  <c r="I48074" i="20"/>
  <c r="G48074" i="20"/>
  <c r="I48072" i="20"/>
  <c r="G48072" i="20"/>
  <c r="I48070" i="20"/>
  <c r="G48070" i="20"/>
  <c r="I48068" i="20"/>
  <c r="G48068" i="20"/>
  <c r="I48066" i="20"/>
  <c r="G48066" i="20"/>
  <c r="I48064" i="20"/>
  <c r="G48064" i="20"/>
  <c r="I48062" i="20"/>
  <c r="G48062" i="20"/>
  <c r="I48060" i="20"/>
  <c r="G48060" i="20"/>
  <c r="I48058" i="20"/>
  <c r="G48058" i="20"/>
  <c r="I48056" i="20"/>
  <c r="G48056" i="20"/>
  <c r="I48054" i="20"/>
  <c r="G48054" i="20"/>
  <c r="I48052" i="20"/>
  <c r="G48052" i="20"/>
  <c r="I48050" i="20"/>
  <c r="G48050" i="20"/>
  <c r="I48048" i="20"/>
  <c r="G48048" i="20"/>
  <c r="I48046" i="20"/>
  <c r="G48046" i="20"/>
  <c r="I48044" i="20"/>
  <c r="G48044" i="20"/>
  <c r="I48042" i="20"/>
  <c r="G48042" i="20"/>
  <c r="I48040" i="20"/>
  <c r="G48040" i="20"/>
  <c r="I48038" i="20"/>
  <c r="G48038" i="20"/>
  <c r="I48036" i="20"/>
  <c r="G48036" i="20"/>
  <c r="I48034" i="20"/>
  <c r="G48034" i="20"/>
  <c r="I48032" i="20"/>
  <c r="G48032" i="20"/>
  <c r="I48030" i="20"/>
  <c r="G48030" i="20"/>
  <c r="I48028" i="20"/>
  <c r="G48028" i="20"/>
  <c r="I48026" i="20"/>
  <c r="G48026" i="20"/>
  <c r="I48024" i="20"/>
  <c r="G48024" i="20"/>
  <c r="I48022" i="20"/>
  <c r="G48022" i="20"/>
  <c r="I48020" i="20"/>
  <c r="G48020" i="20"/>
  <c r="I48018" i="20"/>
  <c r="G48018" i="20"/>
  <c r="I48016" i="20"/>
  <c r="G48016" i="20"/>
  <c r="I48014" i="20"/>
  <c r="G48014" i="20"/>
  <c r="I48012" i="20"/>
  <c r="G48012" i="20"/>
  <c r="I48010" i="20"/>
  <c r="G48010" i="20"/>
  <c r="I48008" i="20"/>
  <c r="G48008" i="20"/>
  <c r="I48006" i="20"/>
  <c r="G48006" i="20"/>
  <c r="I48004" i="20"/>
  <c r="G48004" i="20"/>
  <c r="I48002" i="20"/>
  <c r="G48002" i="20"/>
  <c r="I48000" i="20"/>
  <c r="G48000" i="20"/>
  <c r="I47998" i="20"/>
  <c r="G47998" i="20"/>
  <c r="I47996" i="20"/>
  <c r="G47996" i="20"/>
  <c r="I47994" i="20"/>
  <c r="G47994" i="20"/>
  <c r="I47992" i="20"/>
  <c r="G47992" i="20"/>
  <c r="I47990" i="20"/>
  <c r="G47990" i="20"/>
  <c r="I47988" i="20"/>
  <c r="G47988" i="20"/>
  <c r="I47986" i="20"/>
  <c r="G47986" i="20"/>
  <c r="I47984" i="20"/>
  <c r="G47984" i="20"/>
  <c r="I47982" i="20"/>
  <c r="G47982" i="20"/>
  <c r="I47980" i="20"/>
  <c r="G47980" i="20"/>
  <c r="I47978" i="20"/>
  <c r="G47978" i="20"/>
  <c r="I47976" i="20"/>
  <c r="G47976" i="20"/>
  <c r="I47974" i="20"/>
  <c r="G47974" i="20"/>
  <c r="I47972" i="20"/>
  <c r="G47972" i="20"/>
  <c r="I47970" i="20"/>
  <c r="G47970" i="20"/>
  <c r="I47968" i="20"/>
  <c r="G47968" i="20"/>
  <c r="I47966" i="20"/>
  <c r="G47966" i="20"/>
  <c r="I47964" i="20"/>
  <c r="G47964" i="20"/>
  <c r="I47962" i="20"/>
  <c r="G47962" i="20"/>
  <c r="I47960" i="20"/>
  <c r="G47960" i="20"/>
  <c r="I47958" i="20"/>
  <c r="G47958" i="20"/>
  <c r="I47956" i="20"/>
  <c r="G47956" i="20"/>
  <c r="I47954" i="20"/>
  <c r="G47954" i="20"/>
  <c r="I47952" i="20"/>
  <c r="G47952" i="20"/>
  <c r="I47950" i="20"/>
  <c r="G47950" i="20"/>
  <c r="I47948" i="20"/>
  <c r="G47948" i="20"/>
  <c r="I47946" i="20"/>
  <c r="G47946" i="20"/>
  <c r="I47944" i="20"/>
  <c r="G47944" i="20"/>
  <c r="I47942" i="20"/>
  <c r="G47942" i="20"/>
  <c r="I47940" i="20"/>
  <c r="G47940" i="20"/>
  <c r="I47938" i="20"/>
  <c r="G47938" i="20"/>
  <c r="I47936" i="20"/>
  <c r="G47936" i="20"/>
  <c r="I47934" i="20"/>
  <c r="G47934" i="20"/>
  <c r="I47932" i="20"/>
  <c r="G47932" i="20"/>
  <c r="I47930" i="20"/>
  <c r="G47930" i="20"/>
  <c r="I47928" i="20"/>
  <c r="G47928" i="20"/>
  <c r="I47926" i="20"/>
  <c r="G47926" i="20"/>
  <c r="I47924" i="20"/>
  <c r="G47924" i="20"/>
  <c r="I47922" i="20"/>
  <c r="G47922" i="20"/>
  <c r="I47920" i="20"/>
  <c r="G47920" i="20"/>
  <c r="I47918" i="20"/>
  <c r="G47918" i="20"/>
  <c r="I47916" i="20"/>
  <c r="G47916" i="20"/>
  <c r="I47914" i="20"/>
  <c r="G47914" i="20"/>
  <c r="I47912" i="20"/>
  <c r="G47912" i="20"/>
  <c r="I47910" i="20"/>
  <c r="G47910" i="20"/>
  <c r="I47908" i="20"/>
  <c r="G47908" i="20"/>
  <c r="I47906" i="20"/>
  <c r="G47906" i="20"/>
  <c r="I47904" i="20"/>
  <c r="G47904" i="20"/>
  <c r="I47902" i="20"/>
  <c r="G47902" i="20"/>
  <c r="I47900" i="20"/>
  <c r="G47900" i="20"/>
  <c r="I47898" i="20"/>
  <c r="G47898" i="20"/>
  <c r="I47896" i="20"/>
  <c r="G47896" i="20"/>
  <c r="I47894" i="20"/>
  <c r="G47894" i="20"/>
  <c r="I47892" i="20"/>
  <c r="G47892" i="20"/>
  <c r="I47890" i="20"/>
  <c r="G47890" i="20"/>
  <c r="I47888" i="20"/>
  <c r="G47888" i="20"/>
  <c r="I47886" i="20"/>
  <c r="G47886" i="20"/>
  <c r="I47884" i="20"/>
  <c r="G47884" i="20"/>
  <c r="I47882" i="20"/>
  <c r="G47882" i="20"/>
  <c r="I47880" i="20"/>
  <c r="G47880" i="20"/>
  <c r="I47878" i="20"/>
  <c r="G47878" i="20"/>
  <c r="I47876" i="20"/>
  <c r="G47876" i="20"/>
  <c r="I47874" i="20"/>
  <c r="G47874" i="20"/>
  <c r="I47872" i="20"/>
  <c r="G47872" i="20"/>
  <c r="I47870" i="20"/>
  <c r="G47870" i="20"/>
  <c r="I47868" i="20"/>
  <c r="G47868" i="20"/>
  <c r="I47866" i="20"/>
  <c r="G47866" i="20"/>
  <c r="I47864" i="20"/>
  <c r="G47864" i="20"/>
  <c r="I47862" i="20"/>
  <c r="G47862" i="20"/>
  <c r="I47860" i="20"/>
  <c r="G47860" i="20"/>
  <c r="I47858" i="20"/>
  <c r="G47858" i="20"/>
  <c r="I47856" i="20"/>
  <c r="G47856" i="20"/>
  <c r="I47854" i="20"/>
  <c r="G47854" i="20"/>
  <c r="I47852" i="20"/>
  <c r="G47852" i="20"/>
  <c r="I47850" i="20"/>
  <c r="G47850" i="20"/>
  <c r="I47848" i="20"/>
  <c r="G47848" i="20"/>
  <c r="I47846" i="20"/>
  <c r="G47846" i="20"/>
  <c r="I47844" i="20"/>
  <c r="G47844" i="20"/>
  <c r="I47842" i="20"/>
  <c r="G47842" i="20"/>
  <c r="I47840" i="20"/>
  <c r="G47840" i="20"/>
  <c r="I47838" i="20"/>
  <c r="G47838" i="20"/>
  <c r="I47836" i="20"/>
  <c r="G47836" i="20"/>
  <c r="I47834" i="20"/>
  <c r="G47834" i="20"/>
  <c r="I47832" i="20"/>
  <c r="G47832" i="20"/>
  <c r="I47830" i="20"/>
  <c r="G47830" i="20"/>
  <c r="I47828" i="20"/>
  <c r="G47828" i="20"/>
  <c r="I47826" i="20"/>
  <c r="G47826" i="20"/>
  <c r="I47824" i="20"/>
  <c r="G47824" i="20"/>
  <c r="I47822" i="20"/>
  <c r="G47822" i="20"/>
  <c r="I47820" i="20"/>
  <c r="G47820" i="20"/>
  <c r="I47818" i="20"/>
  <c r="G47818" i="20"/>
  <c r="I47816" i="20"/>
  <c r="G47816" i="20"/>
  <c r="I47814" i="20"/>
  <c r="G47814" i="20"/>
  <c r="I47812" i="20"/>
  <c r="G47812" i="20"/>
  <c r="I47810" i="20"/>
  <c r="G47810" i="20"/>
  <c r="I47808" i="20"/>
  <c r="G47808" i="20"/>
  <c r="I47806" i="20"/>
  <c r="G47806" i="20"/>
  <c r="I47804" i="20"/>
  <c r="G47804" i="20"/>
  <c r="I47802" i="20"/>
  <c r="G47802" i="20"/>
  <c r="I47800" i="20"/>
  <c r="G47800" i="20"/>
  <c r="I47798" i="20"/>
  <c r="G47798" i="20"/>
  <c r="I47796" i="20"/>
  <c r="G47796" i="20"/>
  <c r="I47794" i="20"/>
  <c r="G47794" i="20"/>
  <c r="I47792" i="20"/>
  <c r="G47792" i="20"/>
  <c r="I47790" i="20"/>
  <c r="G47790" i="20"/>
  <c r="I47788" i="20"/>
  <c r="G47788" i="20"/>
  <c r="I47786" i="20"/>
  <c r="G47786" i="20"/>
  <c r="I47784" i="20"/>
  <c r="G47784" i="20"/>
  <c r="I47782" i="20"/>
  <c r="G47782" i="20"/>
  <c r="I47780" i="20"/>
  <c r="G47780" i="20"/>
  <c r="I47778" i="20"/>
  <c r="G47778" i="20"/>
  <c r="I47776" i="20"/>
  <c r="G47776" i="20"/>
  <c r="I47774" i="20"/>
  <c r="G47774" i="20"/>
  <c r="I47772" i="20"/>
  <c r="G47772" i="20"/>
  <c r="I47770" i="20"/>
  <c r="G47770" i="20"/>
  <c r="I47768" i="20"/>
  <c r="G47768" i="20"/>
  <c r="I47766" i="20"/>
  <c r="G47766" i="20"/>
  <c r="I47764" i="20"/>
  <c r="G47764" i="20"/>
  <c r="I47762" i="20"/>
  <c r="G47762" i="20"/>
  <c r="I47760" i="20"/>
  <c r="G47760" i="20"/>
  <c r="I47758" i="20"/>
  <c r="G47758" i="20"/>
  <c r="I47756" i="20"/>
  <c r="G47756" i="20"/>
  <c r="I47754" i="20"/>
  <c r="G47754" i="20"/>
  <c r="I47752" i="20"/>
  <c r="G47752" i="20"/>
  <c r="I47750" i="20"/>
  <c r="G47750" i="20"/>
  <c r="I47748" i="20"/>
  <c r="G47748" i="20"/>
  <c r="I47746" i="20"/>
  <c r="G47746" i="20"/>
  <c r="I47744" i="20"/>
  <c r="G47744" i="20"/>
  <c r="I47742" i="20"/>
  <c r="G47742" i="20"/>
  <c r="I47740" i="20"/>
  <c r="G47740" i="20"/>
  <c r="I47738" i="20"/>
  <c r="G47738" i="20"/>
  <c r="I47736" i="20"/>
  <c r="G47736" i="20"/>
  <c r="I47734" i="20"/>
  <c r="G47734" i="20"/>
  <c r="I47732" i="20"/>
  <c r="G47732" i="20"/>
  <c r="I47730" i="20"/>
  <c r="G47730" i="20"/>
  <c r="I47728" i="20"/>
  <c r="G47728" i="20"/>
  <c r="I47726" i="20"/>
  <c r="G47726" i="20"/>
  <c r="I47724" i="20"/>
  <c r="G47724" i="20"/>
  <c r="I47722" i="20"/>
  <c r="G47722" i="20"/>
  <c r="I47720" i="20"/>
  <c r="G47720" i="20"/>
  <c r="I47718" i="20"/>
  <c r="G47718" i="20"/>
  <c r="I47716" i="20"/>
  <c r="G47716" i="20"/>
  <c r="I47714" i="20"/>
  <c r="G47714" i="20"/>
  <c r="I47712" i="20"/>
  <c r="G47712" i="20"/>
  <c r="I47710" i="20"/>
  <c r="G47710" i="20"/>
  <c r="I47708" i="20"/>
  <c r="G47708" i="20"/>
  <c r="I47706" i="20"/>
  <c r="G47706" i="20"/>
  <c r="I47704" i="20"/>
  <c r="G47704" i="20"/>
  <c r="I47702" i="20"/>
  <c r="G47702" i="20"/>
  <c r="I47700" i="20"/>
  <c r="G47700" i="20"/>
  <c r="I47698" i="20"/>
  <c r="G47698" i="20"/>
  <c r="I47696" i="20"/>
  <c r="G47696" i="20"/>
  <c r="I47694" i="20"/>
  <c r="G47694" i="20"/>
  <c r="I47692" i="20"/>
  <c r="G47692" i="20"/>
  <c r="I47690" i="20"/>
  <c r="G47690" i="20"/>
  <c r="I47688" i="20"/>
  <c r="G47688" i="20"/>
  <c r="I47686" i="20"/>
  <c r="G47686" i="20"/>
  <c r="I47684" i="20"/>
  <c r="G47684" i="20"/>
  <c r="I47682" i="20"/>
  <c r="G47682" i="20"/>
  <c r="I47680" i="20"/>
  <c r="G47680" i="20"/>
  <c r="I47678" i="20"/>
  <c r="G47678" i="20"/>
  <c r="I47676" i="20"/>
  <c r="G47676" i="20"/>
  <c r="I47674" i="20"/>
  <c r="G47674" i="20"/>
  <c r="I47672" i="20"/>
  <c r="G47672" i="20"/>
  <c r="I47670" i="20"/>
  <c r="G47670" i="20"/>
  <c r="I47668" i="20"/>
  <c r="G47668" i="20"/>
  <c r="I47666" i="20"/>
  <c r="G47666" i="20"/>
  <c r="I47664" i="20"/>
  <c r="G47664" i="20"/>
  <c r="I47662" i="20"/>
  <c r="G47662" i="20"/>
  <c r="I47660" i="20"/>
  <c r="G47660" i="20"/>
  <c r="I47658" i="20"/>
  <c r="G47658" i="20"/>
  <c r="I47656" i="20"/>
  <c r="G47656" i="20"/>
  <c r="I47654" i="20"/>
  <c r="G47654" i="20"/>
  <c r="I47652" i="20"/>
  <c r="G47652" i="20"/>
  <c r="I47650" i="20"/>
  <c r="G47650" i="20"/>
  <c r="I47648" i="20"/>
  <c r="G47648" i="20"/>
  <c r="I47646" i="20"/>
  <c r="G47646" i="20"/>
  <c r="I47644" i="20"/>
  <c r="G47644" i="20"/>
  <c r="I47642" i="20"/>
  <c r="G47642" i="20"/>
  <c r="I47640" i="20"/>
  <c r="G47640" i="20"/>
  <c r="I47638" i="20"/>
  <c r="G47638" i="20"/>
  <c r="I47636" i="20"/>
  <c r="G47636" i="20"/>
  <c r="I47634" i="20"/>
  <c r="G47634" i="20"/>
  <c r="I47632" i="20"/>
  <c r="G47632" i="20"/>
  <c r="I47630" i="20"/>
  <c r="G47630" i="20"/>
  <c r="I47628" i="20"/>
  <c r="G47628" i="20"/>
  <c r="I47626" i="20"/>
  <c r="G47626" i="20"/>
  <c r="I47624" i="20"/>
  <c r="G47624" i="20"/>
  <c r="I47622" i="20"/>
  <c r="G47622" i="20"/>
  <c r="I47620" i="20"/>
  <c r="G47620" i="20"/>
  <c r="I47618" i="20"/>
  <c r="G47618" i="20"/>
  <c r="I47616" i="20"/>
  <c r="G47616" i="20"/>
  <c r="I47614" i="20"/>
  <c r="G47614" i="20"/>
  <c r="I47612" i="20"/>
  <c r="G47612" i="20"/>
  <c r="I47610" i="20"/>
  <c r="G47610" i="20"/>
  <c r="I47608" i="20"/>
  <c r="G47608" i="20"/>
  <c r="I47606" i="20"/>
  <c r="G47606" i="20"/>
  <c r="I47604" i="20"/>
  <c r="G47604" i="20"/>
  <c r="I47602" i="20"/>
  <c r="G47602" i="20"/>
  <c r="I47600" i="20"/>
  <c r="G47600" i="20"/>
  <c r="I47598" i="20"/>
  <c r="G47598" i="20"/>
  <c r="I47596" i="20"/>
  <c r="G47596" i="20"/>
  <c r="I47594" i="20"/>
  <c r="G47594" i="20"/>
  <c r="I47592" i="20"/>
  <c r="G47592" i="20"/>
  <c r="I47590" i="20"/>
  <c r="G47590" i="20"/>
  <c r="I47588" i="20"/>
  <c r="G47588" i="20"/>
  <c r="I47586" i="20"/>
  <c r="G47586" i="20"/>
  <c r="I47584" i="20"/>
  <c r="G47584" i="20"/>
  <c r="I47582" i="20"/>
  <c r="G47582" i="20"/>
  <c r="I47580" i="20"/>
  <c r="G47580" i="20"/>
  <c r="I47578" i="20"/>
  <c r="G47578" i="20"/>
  <c r="I47576" i="20"/>
  <c r="G47576" i="20"/>
  <c r="I47574" i="20"/>
  <c r="G47574" i="20"/>
  <c r="I47572" i="20"/>
  <c r="G47572" i="20"/>
  <c r="I47570" i="20"/>
  <c r="G47570" i="20"/>
  <c r="I47568" i="20"/>
  <c r="G47568" i="20"/>
  <c r="I47566" i="20"/>
  <c r="G47566" i="20"/>
  <c r="I47564" i="20"/>
  <c r="G47564" i="20"/>
  <c r="I47562" i="20"/>
  <c r="G47562" i="20"/>
  <c r="I47560" i="20"/>
  <c r="G47560" i="20"/>
  <c r="I47558" i="20"/>
  <c r="G47558" i="20"/>
  <c r="I47556" i="20"/>
  <c r="G47556" i="20"/>
  <c r="I47554" i="20"/>
  <c r="G47554" i="20"/>
  <c r="I47552" i="20"/>
  <c r="G47552" i="20"/>
  <c r="I47550" i="20"/>
  <c r="G47550" i="20"/>
  <c r="I47548" i="20"/>
  <c r="G47548" i="20"/>
  <c r="I47546" i="20"/>
  <c r="G47546" i="20"/>
  <c r="I47544" i="20"/>
  <c r="G47544" i="20"/>
  <c r="I47542" i="20"/>
  <c r="G47542" i="20"/>
  <c r="I47540" i="20"/>
  <c r="G47540" i="20"/>
  <c r="I47538" i="20"/>
  <c r="G47538" i="20"/>
  <c r="I47536" i="20"/>
  <c r="G47536" i="20"/>
  <c r="I47534" i="20"/>
  <c r="G47534" i="20"/>
  <c r="I47532" i="20"/>
  <c r="G47532" i="20"/>
  <c r="I47530" i="20"/>
  <c r="G47530" i="20"/>
  <c r="I47528" i="20"/>
  <c r="G47528" i="20"/>
  <c r="I47526" i="20"/>
  <c r="G47526" i="20"/>
  <c r="I47524" i="20"/>
  <c r="G47524" i="20"/>
  <c r="I47522" i="20"/>
  <c r="G47522" i="20"/>
  <c r="I47520" i="20"/>
  <c r="G47520" i="20"/>
  <c r="I47518" i="20"/>
  <c r="G47518" i="20"/>
  <c r="I47516" i="20"/>
  <c r="G47516" i="20"/>
  <c r="I47514" i="20"/>
  <c r="G47514" i="20"/>
  <c r="I47512" i="20"/>
  <c r="G47512" i="20"/>
  <c r="I47510" i="20"/>
  <c r="G47510" i="20"/>
  <c r="I47508" i="20"/>
  <c r="G47508" i="20"/>
  <c r="I47506" i="20"/>
  <c r="G47506" i="20"/>
  <c r="I47504" i="20"/>
  <c r="G47504" i="20"/>
  <c r="I47502" i="20"/>
  <c r="G47502" i="20"/>
  <c r="I47500" i="20"/>
  <c r="G47500" i="20"/>
  <c r="I47498" i="20"/>
  <c r="G47498" i="20"/>
  <c r="I47496" i="20"/>
  <c r="G47496" i="20"/>
  <c r="I47494" i="20"/>
  <c r="G47494" i="20"/>
  <c r="I47492" i="20"/>
  <c r="G47492" i="20"/>
  <c r="I47490" i="20"/>
  <c r="G47490" i="20"/>
  <c r="I47488" i="20"/>
  <c r="G47488" i="20"/>
  <c r="I47486" i="20"/>
  <c r="G47486" i="20"/>
  <c r="I47484" i="20"/>
  <c r="G47484" i="20"/>
  <c r="I47482" i="20"/>
  <c r="G47482" i="20"/>
  <c r="I47480" i="20"/>
  <c r="G47480" i="20"/>
  <c r="I47478" i="20"/>
  <c r="G47478" i="20"/>
  <c r="I47476" i="20"/>
  <c r="G47476" i="20"/>
  <c r="I47474" i="20"/>
  <c r="G47474" i="20"/>
  <c r="I47472" i="20"/>
  <c r="G47472" i="20"/>
  <c r="I47470" i="20"/>
  <c r="G47470" i="20"/>
  <c r="I47468" i="20"/>
  <c r="G47468" i="20"/>
  <c r="I47466" i="20"/>
  <c r="G47466" i="20"/>
  <c r="I47464" i="20"/>
  <c r="G47464" i="20"/>
  <c r="I47462" i="20"/>
  <c r="G47462" i="20"/>
  <c r="I47460" i="20"/>
  <c r="G47460" i="20"/>
  <c r="I47458" i="20"/>
  <c r="G47458" i="20"/>
  <c r="I47456" i="20"/>
  <c r="G47456" i="20"/>
  <c r="I47454" i="20"/>
  <c r="G47454" i="20"/>
  <c r="I47452" i="20"/>
  <c r="G47452" i="20"/>
  <c r="I47450" i="20"/>
  <c r="G47450" i="20"/>
  <c r="I47448" i="20"/>
  <c r="G47448" i="20"/>
  <c r="I47446" i="20"/>
  <c r="G47446" i="20"/>
  <c r="I47444" i="20"/>
  <c r="G47444" i="20"/>
  <c r="I47442" i="20"/>
  <c r="G47442" i="20"/>
  <c r="I47440" i="20"/>
  <c r="G47440" i="20"/>
  <c r="I47438" i="20"/>
  <c r="G47438" i="20"/>
  <c r="I47436" i="20"/>
  <c r="G47436" i="20"/>
  <c r="I47434" i="20"/>
  <c r="G47434" i="20"/>
  <c r="I47432" i="20"/>
  <c r="G47432" i="20"/>
  <c r="I47430" i="20"/>
  <c r="G47430" i="20"/>
  <c r="I47428" i="20"/>
  <c r="G47428" i="20"/>
  <c r="I47426" i="20"/>
  <c r="G47426" i="20"/>
  <c r="I47424" i="20"/>
  <c r="G47424" i="20"/>
  <c r="I47422" i="20"/>
  <c r="G47422" i="20"/>
  <c r="I47420" i="20"/>
  <c r="G47420" i="20"/>
  <c r="I47418" i="20"/>
  <c r="G47418" i="20"/>
  <c r="I47416" i="20"/>
  <c r="G47416" i="20"/>
  <c r="I47414" i="20"/>
  <c r="G47414" i="20"/>
  <c r="I47412" i="20"/>
  <c r="G47412" i="20"/>
  <c r="I47410" i="20"/>
  <c r="G47410" i="20"/>
  <c r="I47408" i="20"/>
  <c r="G47408" i="20"/>
  <c r="I47406" i="20"/>
  <c r="G47406" i="20"/>
  <c r="I47404" i="20"/>
  <c r="G47404" i="20"/>
  <c r="I47402" i="20"/>
  <c r="G47402" i="20"/>
  <c r="I47400" i="20"/>
  <c r="G47400" i="20"/>
  <c r="I47398" i="20"/>
  <c r="G47398" i="20"/>
  <c r="I47396" i="20"/>
  <c r="G47396" i="20"/>
  <c r="I47394" i="20"/>
  <c r="G47394" i="20"/>
  <c r="I47392" i="20"/>
  <c r="G47392" i="20"/>
  <c r="I47390" i="20"/>
  <c r="G47390" i="20"/>
  <c r="I47388" i="20"/>
  <c r="G47388" i="20"/>
  <c r="I47386" i="20"/>
  <c r="G47386" i="20"/>
  <c r="I47384" i="20"/>
  <c r="G47384" i="20"/>
  <c r="I47382" i="20"/>
  <c r="G47382" i="20"/>
  <c r="I47380" i="20"/>
  <c r="G47380" i="20"/>
  <c r="I47378" i="20"/>
  <c r="G47378" i="20"/>
  <c r="I47376" i="20"/>
  <c r="G47376" i="20"/>
  <c r="I47374" i="20"/>
  <c r="G47374" i="20"/>
  <c r="I47372" i="20"/>
  <c r="G47372" i="20"/>
  <c r="I47370" i="20"/>
  <c r="G47370" i="20"/>
  <c r="I47368" i="20"/>
  <c r="G47368" i="20"/>
  <c r="I47366" i="20"/>
  <c r="G47366" i="20"/>
  <c r="I47364" i="20"/>
  <c r="G47364" i="20"/>
  <c r="I47362" i="20"/>
  <c r="G47362" i="20"/>
  <c r="I47360" i="20"/>
  <c r="G47360" i="20"/>
  <c r="I47358" i="20"/>
  <c r="G47358" i="20"/>
  <c r="I47356" i="20"/>
  <c r="G47356" i="20"/>
  <c r="I47354" i="20"/>
  <c r="G47354" i="20"/>
  <c r="I47352" i="20"/>
  <c r="G47352" i="20"/>
  <c r="I47350" i="20"/>
  <c r="G47350" i="20"/>
  <c r="I47348" i="20"/>
  <c r="G47348" i="20"/>
  <c r="I47346" i="20"/>
  <c r="G47346" i="20"/>
  <c r="I47344" i="20"/>
  <c r="G47344" i="20"/>
  <c r="I47342" i="20"/>
  <c r="G47342" i="20"/>
  <c r="I47340" i="20"/>
  <c r="G47340" i="20"/>
  <c r="I47338" i="20"/>
  <c r="G47338" i="20"/>
  <c r="I47336" i="20"/>
  <c r="G47336" i="20"/>
  <c r="I47334" i="20"/>
  <c r="G47334" i="20"/>
  <c r="I47332" i="20"/>
  <c r="G47332" i="20"/>
  <c r="I47330" i="20"/>
  <c r="G47330" i="20"/>
  <c r="I47328" i="20"/>
  <c r="G47328" i="20"/>
  <c r="I47326" i="20"/>
  <c r="G47326" i="20"/>
  <c r="I47324" i="20"/>
  <c r="G47324" i="20"/>
  <c r="I47322" i="20"/>
  <c r="G47322" i="20"/>
  <c r="I47320" i="20"/>
  <c r="G47320" i="20"/>
  <c r="I47318" i="20"/>
  <c r="G47318" i="20"/>
  <c r="I47316" i="20"/>
  <c r="G47316" i="20"/>
  <c r="I47314" i="20"/>
  <c r="G47314" i="20"/>
  <c r="I47312" i="20"/>
  <c r="G47312" i="20"/>
  <c r="I47310" i="20"/>
  <c r="G47310" i="20"/>
  <c r="I47308" i="20"/>
  <c r="G47308" i="20"/>
  <c r="I47306" i="20"/>
  <c r="G47306" i="20"/>
  <c r="I47304" i="20"/>
  <c r="G47304" i="20"/>
  <c r="I47302" i="20"/>
  <c r="G47302" i="20"/>
  <c r="I47300" i="20"/>
  <c r="G47300" i="20"/>
  <c r="I47298" i="20"/>
  <c r="G47298" i="20"/>
  <c r="I47296" i="20"/>
  <c r="G47296" i="20"/>
  <c r="I47294" i="20"/>
  <c r="G47294" i="20"/>
  <c r="I47292" i="20"/>
  <c r="G47292" i="20"/>
  <c r="I47290" i="20"/>
  <c r="G47290" i="20"/>
  <c r="I47288" i="20"/>
  <c r="G47288" i="20"/>
  <c r="I47286" i="20"/>
  <c r="G47286" i="20"/>
  <c r="I47284" i="20"/>
  <c r="G47284" i="20"/>
  <c r="I47282" i="20"/>
  <c r="G47282" i="20"/>
  <c r="I47280" i="20"/>
  <c r="G47280" i="20"/>
  <c r="I47278" i="20"/>
  <c r="G47278" i="20"/>
  <c r="I47276" i="20"/>
  <c r="G47276" i="20"/>
  <c r="I47274" i="20"/>
  <c r="G47274" i="20"/>
  <c r="I47272" i="20"/>
  <c r="G47272" i="20"/>
  <c r="I47270" i="20"/>
  <c r="G47270" i="20"/>
  <c r="I47268" i="20"/>
  <c r="G47268" i="20"/>
  <c r="I47266" i="20"/>
  <c r="G47266" i="20"/>
  <c r="I47264" i="20"/>
  <c r="G47264" i="20"/>
  <c r="I47262" i="20"/>
  <c r="G47262" i="20"/>
  <c r="I47260" i="20"/>
  <c r="G47260" i="20"/>
  <c r="I47258" i="20"/>
  <c r="G47258" i="20"/>
  <c r="I47256" i="20"/>
  <c r="G47256" i="20"/>
  <c r="I47254" i="20"/>
  <c r="G47254" i="20"/>
  <c r="I47252" i="20"/>
  <c r="G47252" i="20"/>
  <c r="I47250" i="20"/>
  <c r="G47250" i="20"/>
  <c r="I47248" i="20"/>
  <c r="G47248" i="20"/>
  <c r="I47246" i="20"/>
  <c r="G47246" i="20"/>
  <c r="I47244" i="20"/>
  <c r="G47244" i="20"/>
  <c r="I47242" i="20"/>
  <c r="G47242" i="20"/>
  <c r="I47240" i="20"/>
  <c r="G47240" i="20"/>
  <c r="I47238" i="20"/>
  <c r="G47238" i="20"/>
  <c r="I47236" i="20"/>
  <c r="G47236" i="20"/>
  <c r="I47234" i="20"/>
  <c r="G47234" i="20"/>
  <c r="I47232" i="20"/>
  <c r="G47232" i="20"/>
  <c r="I47230" i="20"/>
  <c r="G47230" i="20"/>
  <c r="I47228" i="20"/>
  <c r="G47228" i="20"/>
  <c r="I47226" i="20"/>
  <c r="G47226" i="20"/>
  <c r="I47224" i="20"/>
  <c r="G47224" i="20"/>
  <c r="I47222" i="20"/>
  <c r="G47222" i="20"/>
  <c r="I47220" i="20"/>
  <c r="G47220" i="20"/>
  <c r="I47218" i="20"/>
  <c r="G47218" i="20"/>
  <c r="I47216" i="20"/>
  <c r="G47216" i="20"/>
  <c r="I47214" i="20"/>
  <c r="G47214" i="20"/>
  <c r="I47212" i="20"/>
  <c r="G47212" i="20"/>
  <c r="I47210" i="20"/>
  <c r="G47210" i="20"/>
  <c r="I47208" i="20"/>
  <c r="G47208" i="20"/>
  <c r="I47206" i="20"/>
  <c r="G47206" i="20"/>
  <c r="I47204" i="20"/>
  <c r="G47204" i="20"/>
  <c r="I47202" i="20"/>
  <c r="G47202" i="20"/>
  <c r="I47200" i="20"/>
  <c r="G47200" i="20"/>
  <c r="I47198" i="20"/>
  <c r="G47198" i="20"/>
  <c r="I47196" i="20"/>
  <c r="G47196" i="20"/>
  <c r="I47194" i="20"/>
  <c r="G47194" i="20"/>
  <c r="I47192" i="20"/>
  <c r="G47192" i="20"/>
  <c r="I47190" i="20"/>
  <c r="G47190" i="20"/>
  <c r="I47188" i="20"/>
  <c r="G47188" i="20"/>
  <c r="I47186" i="20"/>
  <c r="G47186" i="20"/>
  <c r="I47184" i="20"/>
  <c r="G47184" i="20"/>
  <c r="I47182" i="20"/>
  <c r="G47182" i="20"/>
  <c r="I47180" i="20"/>
  <c r="G47180" i="20"/>
  <c r="I47178" i="20"/>
  <c r="G47178" i="20"/>
  <c r="I47176" i="20"/>
  <c r="G47176" i="20"/>
  <c r="I47174" i="20"/>
  <c r="G47174" i="20"/>
  <c r="I47172" i="20"/>
  <c r="G47172" i="20"/>
  <c r="I47170" i="20"/>
  <c r="G47170" i="20"/>
  <c r="I47168" i="20"/>
  <c r="G47168" i="20"/>
  <c r="I47166" i="20"/>
  <c r="G47166" i="20"/>
  <c r="I47164" i="20"/>
  <c r="G47164" i="20"/>
  <c r="I47162" i="20"/>
  <c r="G47162" i="20"/>
  <c r="I47160" i="20"/>
  <c r="G47160" i="20"/>
  <c r="I47158" i="20"/>
  <c r="G47158" i="20"/>
  <c r="I47156" i="20"/>
  <c r="G47156" i="20"/>
  <c r="I47154" i="20"/>
  <c r="G47154" i="20"/>
  <c r="I47152" i="20"/>
  <c r="G47152" i="20"/>
  <c r="I47150" i="20"/>
  <c r="G47150" i="20"/>
  <c r="I47148" i="20"/>
  <c r="G47148" i="20"/>
  <c r="I47146" i="20"/>
  <c r="G47146" i="20"/>
  <c r="I47144" i="20"/>
  <c r="G47144" i="20"/>
  <c r="I47142" i="20"/>
  <c r="G47142" i="20"/>
  <c r="I47140" i="20"/>
  <c r="G47140" i="20"/>
  <c r="I47138" i="20"/>
  <c r="G47138" i="20"/>
  <c r="I47136" i="20"/>
  <c r="G47136" i="20"/>
  <c r="I47134" i="20"/>
  <c r="G47134" i="20"/>
  <c r="I47132" i="20"/>
  <c r="G47132" i="20"/>
  <c r="I47130" i="20"/>
  <c r="G47130" i="20"/>
  <c r="I47128" i="20"/>
  <c r="G47128" i="20"/>
  <c r="I47126" i="20"/>
  <c r="G47126" i="20"/>
  <c r="I47124" i="20"/>
  <c r="G47124" i="20"/>
  <c r="I47122" i="20"/>
  <c r="G47122" i="20"/>
  <c r="I47120" i="20"/>
  <c r="G47120" i="20"/>
  <c r="I47118" i="20"/>
  <c r="G47118" i="20"/>
  <c r="I47116" i="20"/>
  <c r="G47116" i="20"/>
  <c r="I47114" i="20"/>
  <c r="G47114" i="20"/>
  <c r="I47112" i="20"/>
  <c r="G47112" i="20"/>
  <c r="I47110" i="20"/>
  <c r="G47110" i="20"/>
  <c r="I47108" i="20"/>
  <c r="G47108" i="20"/>
  <c r="I47106" i="20"/>
  <c r="G47106" i="20"/>
  <c r="I47104" i="20"/>
  <c r="G47104" i="20"/>
  <c r="I47102" i="20"/>
  <c r="G47102" i="20"/>
  <c r="I47100" i="20"/>
  <c r="G47100" i="20"/>
  <c r="I47098" i="20"/>
  <c r="G47098" i="20"/>
  <c r="I47096" i="20"/>
  <c r="G47096" i="20"/>
  <c r="I47094" i="20"/>
  <c r="G47094" i="20"/>
  <c r="I47092" i="20"/>
  <c r="G47092" i="20"/>
  <c r="I47090" i="20"/>
  <c r="G47090" i="20"/>
  <c r="I47088" i="20"/>
  <c r="G47088" i="20"/>
  <c r="I47086" i="20"/>
  <c r="G47086" i="20"/>
  <c r="I47084" i="20"/>
  <c r="G47084" i="20"/>
  <c r="I47082" i="20"/>
  <c r="G47082" i="20"/>
  <c r="I47080" i="20"/>
  <c r="G47080" i="20"/>
  <c r="I47078" i="20"/>
  <c r="G47078" i="20"/>
  <c r="I47076" i="20"/>
  <c r="G47076" i="20"/>
  <c r="I47074" i="20"/>
  <c r="G47074" i="20"/>
  <c r="I47072" i="20"/>
  <c r="G47072" i="20"/>
  <c r="I47070" i="20"/>
  <c r="G47070" i="20"/>
  <c r="I47068" i="20"/>
  <c r="G47068" i="20"/>
  <c r="I47066" i="20"/>
  <c r="G47066" i="20"/>
  <c r="I47064" i="20"/>
  <c r="G47064" i="20"/>
  <c r="I47062" i="20"/>
  <c r="G47062" i="20"/>
  <c r="I47060" i="20"/>
  <c r="G47060" i="20"/>
  <c r="I47058" i="20"/>
  <c r="G47058" i="20"/>
  <c r="I47056" i="20"/>
  <c r="G47056" i="20"/>
  <c r="I47054" i="20"/>
  <c r="G47054" i="20"/>
  <c r="I47052" i="20"/>
  <c r="G47052" i="20"/>
  <c r="I47050" i="20"/>
  <c r="G47050" i="20"/>
  <c r="I47048" i="20"/>
  <c r="G47048" i="20"/>
  <c r="I47046" i="20"/>
  <c r="G47046" i="20"/>
  <c r="I47044" i="20"/>
  <c r="G47044" i="20"/>
  <c r="I47042" i="20"/>
  <c r="G47042" i="20"/>
  <c r="I47040" i="20"/>
  <c r="G47040" i="20"/>
  <c r="I47038" i="20"/>
  <c r="G47038" i="20"/>
  <c r="I47036" i="20"/>
  <c r="G47036" i="20"/>
  <c r="I47034" i="20"/>
  <c r="G47034" i="20"/>
  <c r="I47032" i="20"/>
  <c r="G47032" i="20"/>
  <c r="I47030" i="20"/>
  <c r="G47030" i="20"/>
  <c r="I47028" i="20"/>
  <c r="G47028" i="20"/>
  <c r="I47026" i="20"/>
  <c r="G47026" i="20"/>
  <c r="I47024" i="20"/>
  <c r="G47024" i="20"/>
  <c r="I47022" i="20"/>
  <c r="G47022" i="20"/>
  <c r="I47020" i="20"/>
  <c r="G47020" i="20"/>
  <c r="I47018" i="20"/>
  <c r="G47018" i="20"/>
  <c r="I47016" i="20"/>
  <c r="G47016" i="20"/>
  <c r="I47014" i="20"/>
  <c r="G47014" i="20"/>
  <c r="I47012" i="20"/>
  <c r="G47012" i="20"/>
  <c r="I47010" i="20"/>
  <c r="G47010" i="20"/>
  <c r="I47008" i="20"/>
  <c r="G47008" i="20"/>
  <c r="I47006" i="20"/>
  <c r="G47006" i="20"/>
  <c r="I47004" i="20"/>
  <c r="G47004" i="20"/>
  <c r="I47002" i="20"/>
  <c r="G47002" i="20"/>
  <c r="I47000" i="20"/>
  <c r="G47000" i="20"/>
  <c r="I46998" i="20"/>
  <c r="G46998" i="20"/>
  <c r="I46996" i="20"/>
  <c r="G46996" i="20"/>
  <c r="I46994" i="20"/>
  <c r="G46994" i="20"/>
  <c r="I46992" i="20"/>
  <c r="G46992" i="20"/>
  <c r="I46990" i="20"/>
  <c r="G46990" i="20"/>
  <c r="I46988" i="20"/>
  <c r="G46988" i="20"/>
  <c r="I46986" i="20"/>
  <c r="G46986" i="20"/>
  <c r="I46984" i="20"/>
  <c r="G46984" i="20"/>
  <c r="I46982" i="20"/>
  <c r="G46982" i="20"/>
  <c r="I46980" i="20"/>
  <c r="G46980" i="20"/>
  <c r="I46978" i="20"/>
  <c r="G46978" i="20"/>
  <c r="I46976" i="20"/>
  <c r="G46976" i="20"/>
  <c r="I46974" i="20"/>
  <c r="G46974" i="20"/>
  <c r="I46972" i="20"/>
  <c r="G46972" i="20"/>
  <c r="I46970" i="20"/>
  <c r="G46970" i="20"/>
  <c r="I46968" i="20"/>
  <c r="G46968" i="20"/>
  <c r="I46966" i="20"/>
  <c r="G46966" i="20"/>
  <c r="I46964" i="20"/>
  <c r="G46964" i="20"/>
  <c r="I46962" i="20"/>
  <c r="G46962" i="20"/>
  <c r="I46960" i="20"/>
  <c r="G46960" i="20"/>
  <c r="I46958" i="20"/>
  <c r="G46958" i="20"/>
  <c r="I46956" i="20"/>
  <c r="G46956" i="20"/>
  <c r="I46954" i="20"/>
  <c r="G46954" i="20"/>
  <c r="I46952" i="20"/>
  <c r="G46952" i="20"/>
  <c r="I46950" i="20"/>
  <c r="G46950" i="20"/>
  <c r="I46948" i="20"/>
  <c r="G46948" i="20"/>
  <c r="I46946" i="20"/>
  <c r="G46946" i="20"/>
  <c r="I46944" i="20"/>
  <c r="G46944" i="20"/>
  <c r="I46942" i="20"/>
  <c r="G46942" i="20"/>
  <c r="I46940" i="20"/>
  <c r="G46940" i="20"/>
  <c r="I46938" i="20"/>
  <c r="G46938" i="20"/>
  <c r="I46936" i="20"/>
  <c r="G46936" i="20"/>
  <c r="I46934" i="20"/>
  <c r="G46934" i="20"/>
  <c r="I46932" i="20"/>
  <c r="G46932" i="20"/>
  <c r="I46930" i="20"/>
  <c r="G46930" i="20"/>
  <c r="I46928" i="20"/>
  <c r="G46928" i="20"/>
  <c r="I46926" i="20"/>
  <c r="G46926" i="20"/>
  <c r="I46924" i="20"/>
  <c r="G46924" i="20"/>
  <c r="I46922" i="20"/>
  <c r="G46922" i="20"/>
  <c r="I46920" i="20"/>
  <c r="G46920" i="20"/>
  <c r="I46918" i="20"/>
  <c r="G46918" i="20"/>
  <c r="I46916" i="20"/>
  <c r="G46916" i="20"/>
  <c r="I46914" i="20"/>
  <c r="G46914" i="20"/>
  <c r="I46912" i="20"/>
  <c r="G46912" i="20"/>
  <c r="I46910" i="20"/>
  <c r="G46910" i="20"/>
  <c r="I46908" i="20"/>
  <c r="G46908" i="20"/>
  <c r="I46906" i="20"/>
  <c r="G46906" i="20"/>
  <c r="I46904" i="20"/>
  <c r="G46904" i="20"/>
  <c r="I46902" i="20"/>
  <c r="G46902" i="20"/>
  <c r="I46900" i="20"/>
  <c r="G46900" i="20"/>
  <c r="I46898" i="20"/>
  <c r="G46898" i="20"/>
  <c r="I46896" i="20"/>
  <c r="G46896" i="20"/>
  <c r="I46894" i="20"/>
  <c r="G46894" i="20"/>
  <c r="I46892" i="20"/>
  <c r="G46892" i="20"/>
  <c r="I46890" i="20"/>
  <c r="G46890" i="20"/>
  <c r="I46888" i="20"/>
  <c r="G46888" i="20"/>
  <c r="I46886" i="20"/>
  <c r="G46886" i="20"/>
  <c r="I46884" i="20"/>
  <c r="G46884" i="20"/>
  <c r="I46882" i="20"/>
  <c r="G46882" i="20"/>
  <c r="I46880" i="20"/>
  <c r="G46880" i="20"/>
  <c r="I46878" i="20"/>
  <c r="G46878" i="20"/>
  <c r="I46876" i="20"/>
  <c r="G46876" i="20"/>
  <c r="I46874" i="20"/>
  <c r="G46874" i="20"/>
  <c r="I46872" i="20"/>
  <c r="G46872" i="20"/>
  <c r="I46870" i="20"/>
  <c r="G46870" i="20"/>
  <c r="I46868" i="20"/>
  <c r="G46868" i="20"/>
  <c r="I46866" i="20"/>
  <c r="G46866" i="20"/>
  <c r="I46864" i="20"/>
  <c r="G46864" i="20"/>
  <c r="I46862" i="20"/>
  <c r="G46862" i="20"/>
  <c r="I46860" i="20"/>
  <c r="G46860" i="20"/>
  <c r="I46858" i="20"/>
  <c r="G46858" i="20"/>
  <c r="I46856" i="20"/>
  <c r="G46856" i="20"/>
  <c r="I46854" i="20"/>
  <c r="G46854" i="20"/>
  <c r="I46852" i="20"/>
  <c r="G46852" i="20"/>
  <c r="I46850" i="20"/>
  <c r="G46850" i="20"/>
  <c r="I46848" i="20"/>
  <c r="G46848" i="20"/>
  <c r="I46846" i="20"/>
  <c r="G46846" i="20"/>
  <c r="I46844" i="20"/>
  <c r="G46844" i="20"/>
  <c r="I46842" i="20"/>
  <c r="G46842" i="20"/>
  <c r="I46840" i="20"/>
  <c r="G46840" i="20"/>
  <c r="I46838" i="20"/>
  <c r="G46838" i="20"/>
  <c r="I46836" i="20"/>
  <c r="G46836" i="20"/>
  <c r="I46834" i="20"/>
  <c r="G46834" i="20"/>
  <c r="I46832" i="20"/>
  <c r="G46832" i="20"/>
  <c r="I46830" i="20"/>
  <c r="G46830" i="20"/>
  <c r="I46828" i="20"/>
  <c r="G46828" i="20"/>
  <c r="I46826" i="20"/>
  <c r="G46826" i="20"/>
  <c r="I46824" i="20"/>
  <c r="G46824" i="20"/>
  <c r="I46822" i="20"/>
  <c r="G46822" i="20"/>
  <c r="I46820" i="20"/>
  <c r="G46820" i="20"/>
  <c r="I46818" i="20"/>
  <c r="G46818" i="20"/>
  <c r="I46816" i="20"/>
  <c r="G46816" i="20"/>
  <c r="I46814" i="20"/>
  <c r="G46814" i="20"/>
  <c r="I46812" i="20"/>
  <c r="G46812" i="20"/>
  <c r="I46810" i="20"/>
  <c r="G46810" i="20"/>
  <c r="I46808" i="20"/>
  <c r="G46808" i="20"/>
  <c r="I46806" i="20"/>
  <c r="G46806" i="20"/>
  <c r="I46804" i="20"/>
  <c r="G46804" i="20"/>
  <c r="I46802" i="20"/>
  <c r="G46802" i="20"/>
  <c r="I46800" i="20"/>
  <c r="G46800" i="20"/>
  <c r="I46798" i="20"/>
  <c r="G46798" i="20"/>
  <c r="I46796" i="20"/>
  <c r="G46796" i="20"/>
  <c r="I46794" i="20"/>
  <c r="G46794" i="20"/>
  <c r="I46792" i="20"/>
  <c r="G46792" i="20"/>
  <c r="I46790" i="20"/>
  <c r="G46790" i="20"/>
  <c r="I46788" i="20"/>
  <c r="G46788" i="20"/>
  <c r="I46786" i="20"/>
  <c r="G46786" i="20"/>
  <c r="I46784" i="20"/>
  <c r="G46784" i="20"/>
  <c r="I46782" i="20"/>
  <c r="G46782" i="20"/>
  <c r="I46780" i="20"/>
  <c r="G46780" i="20"/>
  <c r="I46778" i="20"/>
  <c r="G46778" i="20"/>
  <c r="I46776" i="20"/>
  <c r="G46776" i="20"/>
  <c r="I46774" i="20"/>
  <c r="G46774" i="20"/>
  <c r="I46772" i="20"/>
  <c r="G46772" i="20"/>
  <c r="I46770" i="20"/>
  <c r="G46770" i="20"/>
  <c r="I46768" i="20"/>
  <c r="G46768" i="20"/>
  <c r="I46766" i="20"/>
  <c r="G46766" i="20"/>
  <c r="I46764" i="20"/>
  <c r="G46764" i="20"/>
  <c r="I46762" i="20"/>
  <c r="G46762" i="20"/>
  <c r="I46760" i="20"/>
  <c r="G46760" i="20"/>
  <c r="I46758" i="20"/>
  <c r="G46758" i="20"/>
  <c r="I46756" i="20"/>
  <c r="G46756" i="20"/>
  <c r="I46754" i="20"/>
  <c r="G46754" i="20"/>
  <c r="I46752" i="20"/>
  <c r="G46752" i="20"/>
  <c r="I46750" i="20"/>
  <c r="G46750" i="20"/>
  <c r="I46748" i="20"/>
  <c r="G46748" i="20"/>
  <c r="I46746" i="20"/>
  <c r="G46746" i="20"/>
  <c r="I46744" i="20"/>
  <c r="G46744" i="20"/>
  <c r="I46742" i="20"/>
  <c r="G46742" i="20"/>
  <c r="I46740" i="20"/>
  <c r="G46740" i="20"/>
  <c r="I46738" i="20"/>
  <c r="G46738" i="20"/>
  <c r="I46736" i="20"/>
  <c r="G46736" i="20"/>
  <c r="I46734" i="20"/>
  <c r="G46734" i="20"/>
  <c r="I46732" i="20"/>
  <c r="G46732" i="20"/>
  <c r="I46730" i="20"/>
  <c r="G46730" i="20"/>
  <c r="I46728" i="20"/>
  <c r="G46728" i="20"/>
  <c r="I46726" i="20"/>
  <c r="G46726" i="20"/>
  <c r="I46724" i="20"/>
  <c r="G46724" i="20"/>
  <c r="I46722" i="20"/>
  <c r="G46722" i="20"/>
  <c r="I46720" i="20"/>
  <c r="G46720" i="20"/>
  <c r="I46718" i="20"/>
  <c r="G46718" i="20"/>
  <c r="I46716" i="20"/>
  <c r="G46716" i="20"/>
  <c r="I46714" i="20"/>
  <c r="G46714" i="20"/>
  <c r="I46712" i="20"/>
  <c r="G46712" i="20"/>
  <c r="I46710" i="20"/>
  <c r="G46710" i="20"/>
  <c r="I46708" i="20"/>
  <c r="G46708" i="20"/>
  <c r="I46706" i="20"/>
  <c r="G46706" i="20"/>
  <c r="I46704" i="20"/>
  <c r="G46704" i="20"/>
  <c r="I46702" i="20"/>
  <c r="G46702" i="20"/>
  <c r="I46700" i="20"/>
  <c r="G46700" i="20"/>
  <c r="I46698" i="20"/>
  <c r="G46698" i="20"/>
  <c r="I46696" i="20"/>
  <c r="G46696" i="20"/>
  <c r="I46694" i="20"/>
  <c r="G46694" i="20"/>
  <c r="I46692" i="20"/>
  <c r="G46692" i="20"/>
  <c r="I46690" i="20"/>
  <c r="G46690" i="20"/>
  <c r="I46688" i="20"/>
  <c r="G46688" i="20"/>
  <c r="I46686" i="20"/>
  <c r="G46686" i="20"/>
  <c r="I46684" i="20"/>
  <c r="G46684" i="20"/>
  <c r="I46682" i="20"/>
  <c r="G46682" i="20"/>
  <c r="I46680" i="20"/>
  <c r="G46680" i="20"/>
  <c r="I46678" i="20"/>
  <c r="G46678" i="20"/>
  <c r="I46676" i="20"/>
  <c r="G46676" i="20"/>
  <c r="I46674" i="20"/>
  <c r="G46674" i="20"/>
  <c r="I46672" i="20"/>
  <c r="G46672" i="20"/>
  <c r="I46670" i="20"/>
  <c r="G46670" i="20"/>
  <c r="I46668" i="20"/>
  <c r="G46668" i="20"/>
  <c r="I46666" i="20"/>
  <c r="G46666" i="20"/>
  <c r="I46664" i="20"/>
  <c r="G46664" i="20"/>
  <c r="I46662" i="20"/>
  <c r="G46662" i="20"/>
  <c r="I46660" i="20"/>
  <c r="G46660" i="20"/>
  <c r="I46658" i="20"/>
  <c r="G46658" i="20"/>
  <c r="I46656" i="20"/>
  <c r="G46656" i="20"/>
  <c r="I46654" i="20"/>
  <c r="G46654" i="20"/>
  <c r="I46652" i="20"/>
  <c r="G46652" i="20"/>
  <c r="I46650" i="20"/>
  <c r="G46650" i="20"/>
  <c r="I46648" i="20"/>
  <c r="G46648" i="20"/>
  <c r="I46646" i="20"/>
  <c r="G46646" i="20"/>
  <c r="I46644" i="20"/>
  <c r="G46644" i="20"/>
  <c r="I46642" i="20"/>
  <c r="G46642" i="20"/>
  <c r="I46640" i="20"/>
  <c r="G46640" i="20"/>
  <c r="I46638" i="20"/>
  <c r="G46638" i="20"/>
  <c r="I46636" i="20"/>
  <c r="G46636" i="20"/>
  <c r="I46634" i="20"/>
  <c r="G46634" i="20"/>
  <c r="I46632" i="20"/>
  <c r="G46632" i="20"/>
  <c r="I46630" i="20"/>
  <c r="G46630" i="20"/>
  <c r="I46628" i="20"/>
  <c r="G46628" i="20"/>
  <c r="I46626" i="20"/>
  <c r="G46626" i="20"/>
  <c r="I46624" i="20"/>
  <c r="G46624" i="20"/>
  <c r="I46622" i="20"/>
  <c r="G46622" i="20"/>
  <c r="I46620" i="20"/>
  <c r="G46620" i="20"/>
  <c r="I46618" i="20"/>
  <c r="G46618" i="20"/>
  <c r="I46616" i="20"/>
  <c r="G46616" i="20"/>
  <c r="I46614" i="20"/>
  <c r="G46614" i="20"/>
  <c r="I46612" i="20"/>
  <c r="G46612" i="20"/>
  <c r="I46610" i="20"/>
  <c r="G46610" i="20"/>
  <c r="I46608" i="20"/>
  <c r="G46608" i="20"/>
  <c r="I46606" i="20"/>
  <c r="G46606" i="20"/>
  <c r="I46604" i="20"/>
  <c r="G46604" i="20"/>
  <c r="I46602" i="20"/>
  <c r="G46602" i="20"/>
  <c r="I46600" i="20"/>
  <c r="G46600" i="20"/>
  <c r="I46598" i="20"/>
  <c r="G46598" i="20"/>
  <c r="I46596" i="20"/>
  <c r="G46596" i="20"/>
  <c r="I46594" i="20"/>
  <c r="G46594" i="20"/>
  <c r="I46592" i="20"/>
  <c r="G46592" i="20"/>
  <c r="I46590" i="20"/>
  <c r="G46590" i="20"/>
  <c r="I46588" i="20"/>
  <c r="G46588" i="20"/>
  <c r="I46586" i="20"/>
  <c r="G46586" i="20"/>
  <c r="I46584" i="20"/>
  <c r="G46584" i="20"/>
  <c r="I46582" i="20"/>
  <c r="G46582" i="20"/>
  <c r="I46580" i="20"/>
  <c r="G46580" i="20"/>
  <c r="I46578" i="20"/>
  <c r="G46578" i="20"/>
  <c r="I46576" i="20"/>
  <c r="G46576" i="20"/>
  <c r="I46574" i="20"/>
  <c r="G46574" i="20"/>
  <c r="I46572" i="20"/>
  <c r="G46572" i="20"/>
  <c r="I46570" i="20"/>
  <c r="G46570" i="20"/>
  <c r="I46568" i="20"/>
  <c r="G46568" i="20"/>
  <c r="I46566" i="20"/>
  <c r="G46566" i="20"/>
  <c r="I46564" i="20"/>
  <c r="G46564" i="20"/>
  <c r="I46562" i="20"/>
  <c r="G46562" i="20"/>
  <c r="I46560" i="20"/>
  <c r="G46560" i="20"/>
  <c r="I46558" i="20"/>
  <c r="G46558" i="20"/>
  <c r="I46556" i="20"/>
  <c r="G46556" i="20"/>
  <c r="I46554" i="20"/>
  <c r="G46554" i="20"/>
  <c r="I46552" i="20"/>
  <c r="G46552" i="20"/>
  <c r="I46550" i="20"/>
  <c r="G46550" i="20"/>
  <c r="I46548" i="20"/>
  <c r="G46548" i="20"/>
  <c r="I46546" i="20"/>
  <c r="G46546" i="20"/>
  <c r="I46544" i="20"/>
  <c r="G46544" i="20"/>
  <c r="I46542" i="20"/>
  <c r="G46542" i="20"/>
  <c r="I46540" i="20"/>
  <c r="G46540" i="20"/>
  <c r="I46538" i="20"/>
  <c r="G46538" i="20"/>
  <c r="I46536" i="20"/>
  <c r="G46536" i="20"/>
  <c r="I46534" i="20"/>
  <c r="G46534" i="20"/>
  <c r="I46532" i="20"/>
  <c r="G46532" i="20"/>
  <c r="I46530" i="20"/>
  <c r="G46530" i="20"/>
  <c r="I46528" i="20"/>
  <c r="G46528" i="20"/>
  <c r="I46526" i="20"/>
  <c r="G46526" i="20"/>
  <c r="I46524" i="20"/>
  <c r="G46524" i="20"/>
  <c r="I46522" i="20"/>
  <c r="G46522" i="20"/>
  <c r="I46520" i="20"/>
  <c r="G46520" i="20"/>
  <c r="I46518" i="20"/>
  <c r="G46518" i="20"/>
  <c r="I46516" i="20"/>
  <c r="G46516" i="20"/>
  <c r="I46514" i="20"/>
  <c r="G46514" i="20"/>
  <c r="I46512" i="20"/>
  <c r="G46512" i="20"/>
  <c r="I46510" i="20"/>
  <c r="G46510" i="20"/>
  <c r="I46508" i="20"/>
  <c r="G46508" i="20"/>
  <c r="I46506" i="20"/>
  <c r="G46506" i="20"/>
  <c r="I46504" i="20"/>
  <c r="G46504" i="20"/>
  <c r="I46502" i="20"/>
  <c r="G46502" i="20"/>
  <c r="I46500" i="20"/>
  <c r="G46500" i="20"/>
  <c r="I46498" i="20"/>
  <c r="G46498" i="20"/>
  <c r="I46496" i="20"/>
  <c r="G46496" i="20"/>
  <c r="I46494" i="20"/>
  <c r="G46494" i="20"/>
  <c r="I46492" i="20"/>
  <c r="G46492" i="20"/>
  <c r="I46490" i="20"/>
  <c r="G46490" i="20"/>
  <c r="I46488" i="20"/>
  <c r="G46488" i="20"/>
  <c r="I46486" i="20"/>
  <c r="G46486" i="20"/>
  <c r="I46484" i="20"/>
  <c r="G46484" i="20"/>
  <c r="I46482" i="20"/>
  <c r="G46482" i="20"/>
  <c r="I46480" i="20"/>
  <c r="G46480" i="20"/>
  <c r="I46478" i="20"/>
  <c r="G46478" i="20"/>
  <c r="I46476" i="20"/>
  <c r="G46476" i="20"/>
  <c r="I46474" i="20"/>
  <c r="G46474" i="20"/>
  <c r="I46472" i="20"/>
  <c r="G46472" i="20"/>
  <c r="I46470" i="20"/>
  <c r="G46470" i="20"/>
  <c r="I46468" i="20"/>
  <c r="G46468" i="20"/>
  <c r="I46466" i="20"/>
  <c r="G46466" i="20"/>
  <c r="I46464" i="20"/>
  <c r="G46464" i="20"/>
  <c r="I46462" i="20"/>
  <c r="G46462" i="20"/>
  <c r="I46460" i="20"/>
  <c r="G46460" i="20"/>
  <c r="I46458" i="20"/>
  <c r="G46458" i="20"/>
  <c r="I46456" i="20"/>
  <c r="G46456" i="20"/>
  <c r="I46454" i="20"/>
  <c r="G46454" i="20"/>
  <c r="I46452" i="20"/>
  <c r="G46452" i="20"/>
  <c r="I46450" i="20"/>
  <c r="G46450" i="20"/>
  <c r="I46448" i="20"/>
  <c r="G46448" i="20"/>
  <c r="I46446" i="20"/>
  <c r="G46446" i="20"/>
  <c r="I46444" i="20"/>
  <c r="G46444" i="20"/>
  <c r="I46442" i="20"/>
  <c r="G46442" i="20"/>
  <c r="I46440" i="20"/>
  <c r="G46440" i="20"/>
  <c r="I46438" i="20"/>
  <c r="G46438" i="20"/>
  <c r="I46436" i="20"/>
  <c r="G46436" i="20"/>
  <c r="I46434" i="20"/>
  <c r="G46434" i="20"/>
  <c r="I46432" i="20"/>
  <c r="G46432" i="20"/>
  <c r="I46430" i="20"/>
  <c r="G46430" i="20"/>
  <c r="I46428" i="20"/>
  <c r="G46428" i="20"/>
  <c r="I46426" i="20"/>
  <c r="G46426" i="20"/>
  <c r="I46424" i="20"/>
  <c r="G46424" i="20"/>
  <c r="I46422" i="20"/>
  <c r="G46422" i="20"/>
  <c r="I46420" i="20"/>
  <c r="G46420" i="20"/>
  <c r="I46418" i="20"/>
  <c r="G46418" i="20"/>
  <c r="I46416" i="20"/>
  <c r="G46416" i="20"/>
  <c r="I46414" i="20"/>
  <c r="G46414" i="20"/>
  <c r="I46412" i="20"/>
  <c r="G46412" i="20"/>
  <c r="I46410" i="20"/>
  <c r="G46410" i="20"/>
  <c r="I46408" i="20"/>
  <c r="G46408" i="20"/>
  <c r="I46406" i="20"/>
  <c r="G46406" i="20"/>
  <c r="I46404" i="20"/>
  <c r="G46404" i="20"/>
  <c r="I46402" i="20"/>
  <c r="G46402" i="20"/>
  <c r="I46400" i="20"/>
  <c r="G46400" i="20"/>
  <c r="I46398" i="20"/>
  <c r="G46398" i="20"/>
  <c r="I46396" i="20"/>
  <c r="G46396" i="20"/>
  <c r="I46394" i="20"/>
  <c r="G46394" i="20"/>
  <c r="I46392" i="20"/>
  <c r="G46392" i="20"/>
  <c r="I46390" i="20"/>
  <c r="G46390" i="20"/>
  <c r="I46388" i="20"/>
  <c r="G46388" i="20"/>
  <c r="I46386" i="20"/>
  <c r="G46386" i="20"/>
  <c r="I46384" i="20"/>
  <c r="G46384" i="20"/>
  <c r="I46382" i="20"/>
  <c r="G46382" i="20"/>
  <c r="I46380" i="20"/>
  <c r="G46380" i="20"/>
  <c r="I46378" i="20"/>
  <c r="G46378" i="20"/>
  <c r="I46376" i="20"/>
  <c r="G46376" i="20"/>
  <c r="I46374" i="20"/>
  <c r="G46374" i="20"/>
  <c r="I46372" i="20"/>
  <c r="G46372" i="20"/>
  <c r="I46370" i="20"/>
  <c r="G46370" i="20"/>
  <c r="I46368" i="20"/>
  <c r="G46368" i="20"/>
  <c r="I46366" i="20"/>
  <c r="G46366" i="20"/>
  <c r="I46364" i="20"/>
  <c r="G46364" i="20"/>
  <c r="I46362" i="20"/>
  <c r="G46362" i="20"/>
  <c r="I46360" i="20"/>
  <c r="G46360" i="20"/>
  <c r="I46358" i="20"/>
  <c r="G46358" i="20"/>
  <c r="I46356" i="20"/>
  <c r="G46356" i="20"/>
  <c r="I46354" i="20"/>
  <c r="G46354" i="20"/>
  <c r="I46352" i="20"/>
  <c r="G46352" i="20"/>
  <c r="I46350" i="20"/>
  <c r="G46350" i="20"/>
  <c r="I46348" i="20"/>
  <c r="G46348" i="20"/>
  <c r="I46346" i="20"/>
  <c r="G46346" i="20"/>
  <c r="I46344" i="20"/>
  <c r="G46344" i="20"/>
  <c r="I46342" i="20"/>
  <c r="G46342" i="20"/>
  <c r="I46340" i="20"/>
  <c r="G46340" i="20"/>
  <c r="I46338" i="20"/>
  <c r="G46338" i="20"/>
  <c r="I46336" i="20"/>
  <c r="G46336" i="20"/>
  <c r="I46334" i="20"/>
  <c r="G46334" i="20"/>
  <c r="I46332" i="20"/>
  <c r="G46332" i="20"/>
  <c r="I46330" i="20"/>
  <c r="G46330" i="20"/>
  <c r="I46328" i="20"/>
  <c r="G46328" i="20"/>
  <c r="I46326" i="20"/>
  <c r="G46326" i="20"/>
  <c r="I46324" i="20"/>
  <c r="G46324" i="20"/>
  <c r="I46322" i="20"/>
  <c r="G46322" i="20"/>
  <c r="I46320" i="20"/>
  <c r="G46320" i="20"/>
  <c r="I46318" i="20"/>
  <c r="G46318" i="20"/>
  <c r="I46316" i="20"/>
  <c r="G46316" i="20"/>
  <c r="I46314" i="20"/>
  <c r="G46314" i="20"/>
  <c r="I46312" i="20"/>
  <c r="G46312" i="20"/>
  <c r="I46310" i="20"/>
  <c r="G46310" i="20"/>
  <c r="I46308" i="20"/>
  <c r="G46308" i="20"/>
  <c r="I46306" i="20"/>
  <c r="G46306" i="20"/>
  <c r="I46304" i="20"/>
  <c r="G46304" i="20"/>
  <c r="I46302" i="20"/>
  <c r="G46302" i="20"/>
  <c r="I46300" i="20"/>
  <c r="G46300" i="20"/>
  <c r="I46298" i="20"/>
  <c r="G46298" i="20"/>
  <c r="I46296" i="20"/>
  <c r="G46296" i="20"/>
  <c r="I46294" i="20"/>
  <c r="G46294" i="20"/>
  <c r="I46292" i="20"/>
  <c r="G46292" i="20"/>
  <c r="I46290" i="20"/>
  <c r="G46290" i="20"/>
  <c r="I46288" i="20"/>
  <c r="G46288" i="20"/>
  <c r="I46286" i="20"/>
  <c r="G46286" i="20"/>
  <c r="I46284" i="20"/>
  <c r="G46284" i="20"/>
  <c r="I46282" i="20"/>
  <c r="G46282" i="20"/>
  <c r="I46280" i="20"/>
  <c r="G46280" i="20"/>
  <c r="I46278" i="20"/>
  <c r="G46278" i="20"/>
  <c r="I46276" i="20"/>
  <c r="G46276" i="20"/>
  <c r="I46274" i="20"/>
  <c r="G46274" i="20"/>
  <c r="I46272" i="20"/>
  <c r="G46272" i="20"/>
  <c r="I46270" i="20"/>
  <c r="G46270" i="20"/>
  <c r="I46268" i="20"/>
  <c r="G46268" i="20"/>
  <c r="I46266" i="20"/>
  <c r="G46266" i="20"/>
  <c r="I46264" i="20"/>
  <c r="G46264" i="20"/>
  <c r="I46262" i="20"/>
  <c r="G46262" i="20"/>
  <c r="I46260" i="20"/>
  <c r="G46260" i="20"/>
  <c r="I46258" i="20"/>
  <c r="G46258" i="20"/>
  <c r="I46256" i="20"/>
  <c r="G46256" i="20"/>
  <c r="I46254" i="20"/>
  <c r="G46254" i="20"/>
  <c r="I46252" i="20"/>
  <c r="G46252" i="20"/>
  <c r="I46250" i="20"/>
  <c r="G46250" i="20"/>
  <c r="I46248" i="20"/>
  <c r="G46248" i="20"/>
  <c r="I46246" i="20"/>
  <c r="G46246" i="20"/>
  <c r="I46244" i="20"/>
  <c r="G46244" i="20"/>
  <c r="I46242" i="20"/>
  <c r="G46242" i="20"/>
  <c r="I46240" i="20"/>
  <c r="G46240" i="20"/>
  <c r="I46238" i="20"/>
  <c r="G46238" i="20"/>
  <c r="I46236" i="20"/>
  <c r="G46236" i="20"/>
  <c r="I46234" i="20"/>
  <c r="G46234" i="20"/>
  <c r="I46232" i="20"/>
  <c r="G46232" i="20"/>
  <c r="I46230" i="20"/>
  <c r="G46230" i="20"/>
  <c r="I46228" i="20"/>
  <c r="G46228" i="20"/>
  <c r="I46226" i="20"/>
  <c r="G46226" i="20"/>
  <c r="I46224" i="20"/>
  <c r="G46224" i="20"/>
  <c r="I46222" i="20"/>
  <c r="G46222" i="20"/>
  <c r="I46220" i="20"/>
  <c r="G46220" i="20"/>
  <c r="I46218" i="20"/>
  <c r="G46218" i="20"/>
  <c r="I46216" i="20"/>
  <c r="G46216" i="20"/>
  <c r="I46214" i="20"/>
  <c r="G46214" i="20"/>
  <c r="I46212" i="20"/>
  <c r="G46212" i="20"/>
  <c r="I46210" i="20"/>
  <c r="G46210" i="20"/>
  <c r="I46208" i="20"/>
  <c r="G46208" i="20"/>
  <c r="I46206" i="20"/>
  <c r="G46206" i="20"/>
  <c r="I46204" i="20"/>
  <c r="G46204" i="20"/>
  <c r="I46202" i="20"/>
  <c r="G46202" i="20"/>
  <c r="I46200" i="20"/>
  <c r="G46200" i="20"/>
  <c r="I46198" i="20"/>
  <c r="G46198" i="20"/>
  <c r="I46196" i="20"/>
  <c r="G46196" i="20"/>
  <c r="I46194" i="20"/>
  <c r="G46194" i="20"/>
  <c r="I46192" i="20"/>
  <c r="G46192" i="20"/>
  <c r="I46190" i="20"/>
  <c r="G46190" i="20"/>
  <c r="I46188" i="20"/>
  <c r="G46188" i="20"/>
  <c r="I46186" i="20"/>
  <c r="G46186" i="20"/>
  <c r="I46184" i="20"/>
  <c r="G46184" i="20"/>
  <c r="I46182" i="20"/>
  <c r="G46182" i="20"/>
  <c r="I46180" i="20"/>
  <c r="G46180" i="20"/>
  <c r="I46178" i="20"/>
  <c r="G46178" i="20"/>
  <c r="I46176" i="20"/>
  <c r="G46176" i="20"/>
  <c r="I46174" i="20"/>
  <c r="G46174" i="20"/>
  <c r="I46172" i="20"/>
  <c r="G46172" i="20"/>
  <c r="I46170" i="20"/>
  <c r="G46170" i="20"/>
  <c r="I46168" i="20"/>
  <c r="G46168" i="20"/>
  <c r="I46166" i="20"/>
  <c r="G46166" i="20"/>
  <c r="I46164" i="20"/>
  <c r="G46164" i="20"/>
  <c r="I46162" i="20"/>
  <c r="G46162" i="20"/>
  <c r="I46160" i="20"/>
  <c r="G46160" i="20"/>
  <c r="I46158" i="20"/>
  <c r="G46158" i="20"/>
  <c r="I46156" i="20"/>
  <c r="G46156" i="20"/>
  <c r="I46154" i="20"/>
  <c r="G46154" i="20"/>
  <c r="I46152" i="20"/>
  <c r="G46152" i="20"/>
  <c r="I46150" i="20"/>
  <c r="G46150" i="20"/>
  <c r="I46148" i="20"/>
  <c r="G46148" i="20"/>
  <c r="I46146" i="20"/>
  <c r="G46146" i="20"/>
  <c r="I46144" i="20"/>
  <c r="G46144" i="20"/>
  <c r="I46142" i="20"/>
  <c r="G46142" i="20"/>
  <c r="I46140" i="20"/>
  <c r="G46140" i="20"/>
  <c r="I46138" i="20"/>
  <c r="G46138" i="20"/>
  <c r="I46136" i="20"/>
  <c r="G46136" i="20"/>
  <c r="I46134" i="20"/>
  <c r="G46134" i="20"/>
  <c r="I46132" i="20"/>
  <c r="G46132" i="20"/>
  <c r="I46130" i="20"/>
  <c r="G46130" i="20"/>
  <c r="I46128" i="20"/>
  <c r="G46128" i="20"/>
  <c r="I46126" i="20"/>
  <c r="G46126" i="20"/>
  <c r="I46124" i="20"/>
  <c r="G46124" i="20"/>
  <c r="I46122" i="20"/>
  <c r="G46122" i="20"/>
  <c r="I46120" i="20"/>
  <c r="G46120" i="20"/>
  <c r="I46118" i="20"/>
  <c r="G46118" i="20"/>
  <c r="I46116" i="20"/>
  <c r="G46116" i="20"/>
  <c r="I46114" i="20"/>
  <c r="G46114" i="20"/>
  <c r="I46112" i="20"/>
  <c r="G46112" i="20"/>
  <c r="I46110" i="20"/>
  <c r="G46110" i="20"/>
  <c r="I46108" i="20"/>
  <c r="G46108" i="20"/>
  <c r="I46106" i="20"/>
  <c r="G46106" i="20"/>
  <c r="I46104" i="20"/>
  <c r="G46104" i="20"/>
  <c r="I46102" i="20"/>
  <c r="G46102" i="20"/>
  <c r="I46100" i="20"/>
  <c r="G46100" i="20"/>
  <c r="I46098" i="20"/>
  <c r="G46098" i="20"/>
  <c r="I46096" i="20"/>
  <c r="G46096" i="20"/>
  <c r="I46094" i="20"/>
  <c r="G46094" i="20"/>
  <c r="I46092" i="20"/>
  <c r="G46092" i="20"/>
  <c r="I46090" i="20"/>
  <c r="G46090" i="20"/>
  <c r="I46088" i="20"/>
  <c r="G46088" i="20"/>
  <c r="I46086" i="20"/>
  <c r="G46086" i="20"/>
  <c r="I46084" i="20"/>
  <c r="G46084" i="20"/>
  <c r="I46082" i="20"/>
  <c r="G46082" i="20"/>
  <c r="I46080" i="20"/>
  <c r="G46080" i="20"/>
  <c r="I46078" i="20"/>
  <c r="G46078" i="20"/>
  <c r="I46076" i="20"/>
  <c r="G46076" i="20"/>
  <c r="I46074" i="20"/>
  <c r="G46074" i="20"/>
  <c r="I46072" i="20"/>
  <c r="G46072" i="20"/>
  <c r="I46070" i="20"/>
  <c r="G46070" i="20"/>
  <c r="I46068" i="20"/>
  <c r="G46068" i="20"/>
  <c r="I46066" i="20"/>
  <c r="G46066" i="20"/>
  <c r="I46064" i="20"/>
  <c r="G46064" i="20"/>
  <c r="I46062" i="20"/>
  <c r="G46062" i="20"/>
  <c r="I46060" i="20"/>
  <c r="G46060" i="20"/>
  <c r="I46058" i="20"/>
  <c r="G46058" i="20"/>
  <c r="I46056" i="20"/>
  <c r="G46056" i="20"/>
  <c r="I46054" i="20"/>
  <c r="G46054" i="20"/>
  <c r="I46052" i="20"/>
  <c r="G46052" i="20"/>
  <c r="I46050" i="20"/>
  <c r="G46050" i="20"/>
  <c r="I46048" i="20"/>
  <c r="G46048" i="20"/>
  <c r="I46046" i="20"/>
  <c r="G46046" i="20"/>
  <c r="I46044" i="20"/>
  <c r="G46044" i="20"/>
  <c r="I46042" i="20"/>
  <c r="G46042" i="20"/>
  <c r="I46040" i="20"/>
  <c r="G46040" i="20"/>
  <c r="I46038" i="20"/>
  <c r="G46038" i="20"/>
  <c r="I46036" i="20"/>
  <c r="G46036" i="20"/>
  <c r="I46034" i="20"/>
  <c r="G46034" i="20"/>
  <c r="I46032" i="20"/>
  <c r="G46032" i="20"/>
  <c r="I46030" i="20"/>
  <c r="G46030" i="20"/>
  <c r="I46028" i="20"/>
  <c r="G46028" i="20"/>
  <c r="I46026" i="20"/>
  <c r="G46026" i="20"/>
  <c r="I46024" i="20"/>
  <c r="G46024" i="20"/>
  <c r="I46022" i="20"/>
  <c r="G46022" i="20"/>
  <c r="I46020" i="20"/>
  <c r="G46020" i="20"/>
  <c r="I46018" i="20"/>
  <c r="G46018" i="20"/>
  <c r="I46016" i="20"/>
  <c r="G46016" i="20"/>
  <c r="I46014" i="20"/>
  <c r="G46014" i="20"/>
  <c r="I46012" i="20"/>
  <c r="G46012" i="20"/>
  <c r="I46010" i="20"/>
  <c r="G46010" i="20"/>
  <c r="I46008" i="20"/>
  <c r="G46008" i="20"/>
  <c r="I46006" i="20"/>
  <c r="G46006" i="20"/>
  <c r="I46004" i="20"/>
  <c r="G46004" i="20"/>
  <c r="I46002" i="20"/>
  <c r="G46002" i="20"/>
  <c r="I46000" i="20"/>
  <c r="G46000" i="20"/>
  <c r="I45998" i="20"/>
  <c r="G45998" i="20"/>
  <c r="I45996" i="20"/>
  <c r="G45996" i="20"/>
  <c r="I45994" i="20"/>
  <c r="G45994" i="20"/>
  <c r="I45992" i="20"/>
  <c r="G45992" i="20"/>
  <c r="I45990" i="20"/>
  <c r="G45990" i="20"/>
  <c r="I45988" i="20"/>
  <c r="G45988" i="20"/>
  <c r="I45986" i="20"/>
  <c r="G45986" i="20"/>
  <c r="I45984" i="20"/>
  <c r="G45984" i="20"/>
  <c r="I45982" i="20"/>
  <c r="G45982" i="20"/>
  <c r="I45980" i="20"/>
  <c r="G45980" i="20"/>
  <c r="I45978" i="20"/>
  <c r="G45978" i="20"/>
  <c r="I45976" i="20"/>
  <c r="G45976" i="20"/>
  <c r="I45974" i="20"/>
  <c r="G45974" i="20"/>
  <c r="I45972" i="20"/>
  <c r="G45972" i="20"/>
  <c r="I45970" i="20"/>
  <c r="G45970" i="20"/>
  <c r="I45968" i="20"/>
  <c r="G45968" i="20"/>
  <c r="I45966" i="20"/>
  <c r="G45966" i="20"/>
  <c r="I45964" i="20"/>
  <c r="G45964" i="20"/>
  <c r="I45962" i="20"/>
  <c r="G45962" i="20"/>
  <c r="I45960" i="20"/>
  <c r="G45960" i="20"/>
  <c r="I45958" i="20"/>
  <c r="G45958" i="20"/>
  <c r="I45956" i="20"/>
  <c r="G45956" i="20"/>
  <c r="I45954" i="20"/>
  <c r="G45954" i="20"/>
  <c r="I45952" i="20"/>
  <c r="G45952" i="20"/>
  <c r="I45950" i="20"/>
  <c r="G45950" i="20"/>
  <c r="I45948" i="20"/>
  <c r="G45948" i="20"/>
  <c r="I45946" i="20"/>
  <c r="G45946" i="20"/>
  <c r="I45944" i="20"/>
  <c r="G45944" i="20"/>
  <c r="I45942" i="20"/>
  <c r="G45942" i="20"/>
  <c r="I45940" i="20"/>
  <c r="G45940" i="20"/>
  <c r="I45938" i="20"/>
  <c r="G45938" i="20"/>
  <c r="I45936" i="20"/>
  <c r="G45936" i="20"/>
  <c r="I45934" i="20"/>
  <c r="G45934" i="20"/>
  <c r="I45932" i="20"/>
  <c r="G45932" i="20"/>
  <c r="I45930" i="20"/>
  <c r="G45930" i="20"/>
  <c r="I45928" i="20"/>
  <c r="G45928" i="20"/>
  <c r="I45926" i="20"/>
  <c r="G45926" i="20"/>
  <c r="I45924" i="20"/>
  <c r="G45924" i="20"/>
  <c r="I45922" i="20"/>
  <c r="G45922" i="20"/>
  <c r="I45920" i="20"/>
  <c r="G45920" i="20"/>
  <c r="I45918" i="20"/>
  <c r="G45918" i="20"/>
  <c r="I45916" i="20"/>
  <c r="G45916" i="20"/>
  <c r="I45914" i="20"/>
  <c r="G45914" i="20"/>
  <c r="I45912" i="20"/>
  <c r="G45912" i="20"/>
  <c r="I45910" i="20"/>
  <c r="G45910" i="20"/>
  <c r="I45908" i="20"/>
  <c r="G45908" i="20"/>
  <c r="I45906" i="20"/>
  <c r="G45906" i="20"/>
  <c r="I45904" i="20"/>
  <c r="G45904" i="20"/>
  <c r="I45902" i="20"/>
  <c r="G45902" i="20"/>
  <c r="I45900" i="20"/>
  <c r="G45900" i="20"/>
  <c r="I45898" i="20"/>
  <c r="G45898" i="20"/>
  <c r="I45896" i="20"/>
  <c r="G45896" i="20"/>
  <c r="I45894" i="20"/>
  <c r="G45894" i="20"/>
  <c r="I45892" i="20"/>
  <c r="G45892" i="20"/>
  <c r="I45890" i="20"/>
  <c r="G45890" i="20"/>
  <c r="I45888" i="20"/>
  <c r="G45888" i="20"/>
  <c r="I45886" i="20"/>
  <c r="G45886" i="20"/>
  <c r="I45884" i="20"/>
  <c r="G45884" i="20"/>
  <c r="I45882" i="20"/>
  <c r="G45882" i="20"/>
  <c r="I45880" i="20"/>
  <c r="G45880" i="20"/>
  <c r="I45878" i="20"/>
  <c r="G45878" i="20"/>
  <c r="I45876" i="20"/>
  <c r="G45876" i="20"/>
  <c r="I45874" i="20"/>
  <c r="G45874" i="20"/>
  <c r="I45872" i="20"/>
  <c r="G45872" i="20"/>
  <c r="I45870" i="20"/>
  <c r="G45870" i="20"/>
  <c r="I45868" i="20"/>
  <c r="G45868" i="20"/>
  <c r="I45866" i="20"/>
  <c r="G45866" i="20"/>
  <c r="I45864" i="20"/>
  <c r="G45864" i="20"/>
  <c r="I45862" i="20"/>
  <c r="G45862" i="20"/>
  <c r="I45860" i="20"/>
  <c r="G45860" i="20"/>
  <c r="I45858" i="20"/>
  <c r="G45858" i="20"/>
  <c r="I45856" i="20"/>
  <c r="G45856" i="20"/>
  <c r="I45854" i="20"/>
  <c r="G45854" i="20"/>
  <c r="I45852" i="20"/>
  <c r="G45852" i="20"/>
  <c r="I45850" i="20"/>
  <c r="G45850" i="20"/>
  <c r="I45848" i="20"/>
  <c r="G45848" i="20"/>
  <c r="I45846" i="20"/>
  <c r="G45846" i="20"/>
  <c r="I45844" i="20"/>
  <c r="G45844" i="20"/>
  <c r="I45842" i="20"/>
  <c r="G45842" i="20"/>
  <c r="I45840" i="20"/>
  <c r="G45840" i="20"/>
  <c r="I45838" i="20"/>
  <c r="G45838" i="20"/>
  <c r="I45836" i="20"/>
  <c r="G45836" i="20"/>
  <c r="I45834" i="20"/>
  <c r="G45834" i="20"/>
  <c r="I45832" i="20"/>
  <c r="G45832" i="20"/>
  <c r="I45830" i="20"/>
  <c r="G45830" i="20"/>
  <c r="I45828" i="20"/>
  <c r="G45828" i="20"/>
  <c r="I45826" i="20"/>
  <c r="G45826" i="20"/>
  <c r="I45824" i="20"/>
  <c r="G45824" i="20"/>
  <c r="I45822" i="20"/>
  <c r="G45822" i="20"/>
  <c r="I45820" i="20"/>
  <c r="G45820" i="20"/>
  <c r="I45818" i="20"/>
  <c r="G45818" i="20"/>
  <c r="I45816" i="20"/>
  <c r="G45816" i="20"/>
  <c r="I45814" i="20"/>
  <c r="G45814" i="20"/>
  <c r="I45812" i="20"/>
  <c r="G45812" i="20"/>
  <c r="I45810" i="20"/>
  <c r="G45810" i="20"/>
  <c r="I45808" i="20"/>
  <c r="G45808" i="20"/>
  <c r="I45806" i="20"/>
  <c r="G45806" i="20"/>
  <c r="I45804" i="20"/>
  <c r="G45804" i="20"/>
  <c r="I45802" i="20"/>
  <c r="G45802" i="20"/>
  <c r="I45800" i="20"/>
  <c r="G45800" i="20"/>
  <c r="I45798" i="20"/>
  <c r="G45798" i="20"/>
  <c r="I45796" i="20"/>
  <c r="G45796" i="20"/>
  <c r="I45794" i="20"/>
  <c r="G45794" i="20"/>
  <c r="I45792" i="20"/>
  <c r="G45792" i="20"/>
  <c r="I45790" i="20"/>
  <c r="G45790" i="20"/>
  <c r="I45788" i="20"/>
  <c r="G45788" i="20"/>
  <c r="I45786" i="20"/>
  <c r="G45786" i="20"/>
  <c r="I45784" i="20"/>
  <c r="G45784" i="20"/>
  <c r="I45782" i="20"/>
  <c r="G45782" i="20"/>
  <c r="I45780" i="20"/>
  <c r="G45780" i="20"/>
  <c r="I45778" i="20"/>
  <c r="G45778" i="20"/>
  <c r="I45776" i="20"/>
  <c r="G45776" i="20"/>
  <c r="I45774" i="20"/>
  <c r="G45774" i="20"/>
  <c r="I45772" i="20"/>
  <c r="G45772" i="20"/>
  <c r="I45770" i="20"/>
  <c r="G45770" i="20"/>
  <c r="I45768" i="20"/>
  <c r="G45768" i="20"/>
  <c r="I45766" i="20"/>
  <c r="G45766" i="20"/>
  <c r="I45764" i="20"/>
  <c r="G45764" i="20"/>
  <c r="I45762" i="20"/>
  <c r="G45762" i="20"/>
  <c r="I45760" i="20"/>
  <c r="G45760" i="20"/>
  <c r="I45758" i="20"/>
  <c r="G45758" i="20"/>
  <c r="I45756" i="20"/>
  <c r="G45756" i="20"/>
  <c r="I45754" i="20"/>
  <c r="G45754" i="20"/>
  <c r="I45752" i="20"/>
  <c r="G45752" i="20"/>
  <c r="I45750" i="20"/>
  <c r="G45750" i="20"/>
  <c r="I45748" i="20"/>
  <c r="G45748" i="20"/>
  <c r="I45746" i="20"/>
  <c r="G45746" i="20"/>
  <c r="I45744" i="20"/>
  <c r="G45744" i="20"/>
  <c r="I45742" i="20"/>
  <c r="G45742" i="20"/>
  <c r="I45740" i="20"/>
  <c r="G45740" i="20"/>
  <c r="I45738" i="20"/>
  <c r="G45738" i="20"/>
  <c r="I45736" i="20"/>
  <c r="G45736" i="20"/>
  <c r="I45734" i="20"/>
  <c r="G45734" i="20"/>
  <c r="I45732" i="20"/>
  <c r="G45732" i="20"/>
  <c r="I45730" i="20"/>
  <c r="G45730" i="20"/>
  <c r="I45728" i="20"/>
  <c r="G45728" i="20"/>
  <c r="I45726" i="20"/>
  <c r="G45726" i="20"/>
  <c r="I45724" i="20"/>
  <c r="G45724" i="20"/>
  <c r="I45722" i="20"/>
  <c r="G45722" i="20"/>
  <c r="I45720" i="20"/>
  <c r="G45720" i="20"/>
  <c r="I45718" i="20"/>
  <c r="G45718" i="20"/>
  <c r="I45716" i="20"/>
  <c r="G45716" i="20"/>
  <c r="I45714" i="20"/>
  <c r="G45714" i="20"/>
  <c r="I45712" i="20"/>
  <c r="G45712" i="20"/>
  <c r="I45710" i="20"/>
  <c r="G45710" i="20"/>
  <c r="I45708" i="20"/>
  <c r="G45708" i="20"/>
  <c r="I45706" i="20"/>
  <c r="G45706" i="20"/>
  <c r="I45704" i="20"/>
  <c r="G45704" i="20"/>
  <c r="I45702" i="20"/>
  <c r="G45702" i="20"/>
  <c r="I45700" i="20"/>
  <c r="G45700" i="20"/>
  <c r="I45698" i="20"/>
  <c r="G45698" i="20"/>
  <c r="I45696" i="20"/>
  <c r="G45696" i="20"/>
  <c r="I45694" i="20"/>
  <c r="G45694" i="20"/>
  <c r="I45692" i="20"/>
  <c r="G45692" i="20"/>
  <c r="I45690" i="20"/>
  <c r="G45690" i="20"/>
  <c r="I45688" i="20"/>
  <c r="G45688" i="20"/>
  <c r="I45686" i="20"/>
  <c r="G45686" i="20"/>
  <c r="I45684" i="20"/>
  <c r="G45684" i="20"/>
  <c r="I45682" i="20"/>
  <c r="G45682" i="20"/>
  <c r="I45680" i="20"/>
  <c r="G45680" i="20"/>
  <c r="I45678" i="20"/>
  <c r="G45678" i="20"/>
  <c r="I45676" i="20"/>
  <c r="G45676" i="20"/>
  <c r="I45674" i="20"/>
  <c r="G45674" i="20"/>
  <c r="I45672" i="20"/>
  <c r="G45672" i="20"/>
  <c r="I45670" i="20"/>
  <c r="G45670" i="20"/>
  <c r="I45668" i="20"/>
  <c r="G45668" i="20"/>
  <c r="I45666" i="20"/>
  <c r="G45666" i="20"/>
  <c r="I45664" i="20"/>
  <c r="G45664" i="20"/>
  <c r="I45662" i="20"/>
  <c r="G45662" i="20"/>
  <c r="I45660" i="20"/>
  <c r="G45660" i="20"/>
  <c r="I45658" i="20"/>
  <c r="G45658" i="20"/>
  <c r="I45656" i="20"/>
  <c r="G45656" i="20"/>
  <c r="I45654" i="20"/>
  <c r="G45654" i="20"/>
  <c r="I45652" i="20"/>
  <c r="G45652" i="20"/>
  <c r="I45650" i="20"/>
  <c r="G45650" i="20"/>
  <c r="I45648" i="20"/>
  <c r="G45648" i="20"/>
  <c r="I45646" i="20"/>
  <c r="G45646" i="20"/>
  <c r="I45644" i="20"/>
  <c r="G45644" i="20"/>
  <c r="I45642" i="20"/>
  <c r="G45642" i="20"/>
  <c r="I45640" i="20"/>
  <c r="G45640" i="20"/>
  <c r="I45638" i="20"/>
  <c r="G45638" i="20"/>
  <c r="I45636" i="20"/>
  <c r="G45636" i="20"/>
  <c r="I45634" i="20"/>
  <c r="G45634" i="20"/>
  <c r="I45632" i="20"/>
  <c r="G45632" i="20"/>
  <c r="I45630" i="20"/>
  <c r="G45630" i="20"/>
  <c r="I45628" i="20"/>
  <c r="G45628" i="20"/>
  <c r="I45626" i="20"/>
  <c r="G45626" i="20"/>
  <c r="I45624" i="20"/>
  <c r="G45624" i="20"/>
  <c r="I45622" i="20"/>
  <c r="G45622" i="20"/>
  <c r="I45620" i="20"/>
  <c r="G45620" i="20"/>
  <c r="I45618" i="20"/>
  <c r="G45618" i="20"/>
  <c r="I45616" i="20"/>
  <c r="G45616" i="20"/>
  <c r="I45614" i="20"/>
  <c r="G45614" i="20"/>
  <c r="I45612" i="20"/>
  <c r="G45612" i="20"/>
  <c r="I45610" i="20"/>
  <c r="G45610" i="20"/>
  <c r="I45608" i="20"/>
  <c r="G45608" i="20"/>
  <c r="I45606" i="20"/>
  <c r="G45606" i="20"/>
  <c r="I45604" i="20"/>
  <c r="G45604" i="20"/>
  <c r="I45602" i="20"/>
  <c r="G45602" i="20"/>
  <c r="I45600" i="20"/>
  <c r="G45600" i="20"/>
  <c r="I45598" i="20"/>
  <c r="G45598" i="20"/>
  <c r="I45596" i="20"/>
  <c r="G45596" i="20"/>
  <c r="I45594" i="20"/>
  <c r="G45594" i="20"/>
  <c r="I45592" i="20"/>
  <c r="G45592" i="20"/>
  <c r="I45590" i="20"/>
  <c r="G45590" i="20"/>
  <c r="I45588" i="20"/>
  <c r="G45588" i="20"/>
  <c r="I45586" i="20"/>
  <c r="G45586" i="20"/>
  <c r="I45584" i="20"/>
  <c r="G45584" i="20"/>
  <c r="I45582" i="20"/>
  <c r="G45582" i="20"/>
  <c r="I45580" i="20"/>
  <c r="G45580" i="20"/>
  <c r="I45578" i="20"/>
  <c r="G45578" i="20"/>
  <c r="I45576" i="20"/>
  <c r="G45576" i="20"/>
  <c r="I45574" i="20"/>
  <c r="G45574" i="20"/>
  <c r="I45572" i="20"/>
  <c r="G45572" i="20"/>
  <c r="I45570" i="20"/>
  <c r="G45570" i="20"/>
  <c r="I45568" i="20"/>
  <c r="G45568" i="20"/>
  <c r="I45566" i="20"/>
  <c r="G45566" i="20"/>
  <c r="I45564" i="20"/>
  <c r="G45564" i="20"/>
  <c r="I45562" i="20"/>
  <c r="G45562" i="20"/>
  <c r="I45560" i="20"/>
  <c r="G45560" i="20"/>
  <c r="I45558" i="20"/>
  <c r="G45558" i="20"/>
  <c r="I45556" i="20"/>
  <c r="G45556" i="20"/>
  <c r="I45554" i="20"/>
  <c r="G45554" i="20"/>
  <c r="I45552" i="20"/>
  <c r="G45552" i="20"/>
  <c r="I45550" i="20"/>
  <c r="G45550" i="20"/>
  <c r="I45548" i="20"/>
  <c r="G45548" i="20"/>
  <c r="I45546" i="20"/>
  <c r="G45546" i="20"/>
  <c r="I45544" i="20"/>
  <c r="G45544" i="20"/>
  <c r="I45542" i="20"/>
  <c r="G45542" i="20"/>
  <c r="I45540" i="20"/>
  <c r="G45540" i="20"/>
  <c r="I45538" i="20"/>
  <c r="G45538" i="20"/>
  <c r="I45536" i="20"/>
  <c r="G45536" i="20"/>
  <c r="I45534" i="20"/>
  <c r="G45534" i="20"/>
  <c r="I45532" i="20"/>
  <c r="G45532" i="20"/>
  <c r="I45530" i="20"/>
  <c r="G45530" i="20"/>
  <c r="I45528" i="20"/>
  <c r="G45528" i="20"/>
  <c r="I45526" i="20"/>
  <c r="G45526" i="20"/>
  <c r="I45524" i="20"/>
  <c r="G45524" i="20"/>
  <c r="I45522" i="20"/>
  <c r="G45522" i="20"/>
  <c r="I45520" i="20"/>
  <c r="G45520" i="20"/>
  <c r="I45518" i="20"/>
  <c r="G45518" i="20"/>
  <c r="I45516" i="20"/>
  <c r="G45516" i="20"/>
  <c r="I45514" i="20"/>
  <c r="G45514" i="20"/>
  <c r="I45512" i="20"/>
  <c r="G45512" i="20"/>
  <c r="I45510" i="20"/>
  <c r="G45510" i="20"/>
  <c r="I45508" i="20"/>
  <c r="G45508" i="20"/>
  <c r="I45506" i="20"/>
  <c r="G45506" i="20"/>
  <c r="I45504" i="20"/>
  <c r="G45504" i="20"/>
  <c r="I45502" i="20"/>
  <c r="G45502" i="20"/>
  <c r="I45500" i="20"/>
  <c r="G45500" i="20"/>
  <c r="I45498" i="20"/>
  <c r="G45498" i="20"/>
  <c r="I45496" i="20"/>
  <c r="G45496" i="20"/>
  <c r="I45494" i="20"/>
  <c r="G45494" i="20"/>
  <c r="I45492" i="20"/>
  <c r="G45492" i="20"/>
  <c r="I45490" i="20"/>
  <c r="G45490" i="20"/>
  <c r="I45488" i="20"/>
  <c r="G45488" i="20"/>
  <c r="I45486" i="20"/>
  <c r="G45486" i="20"/>
  <c r="I45484" i="20"/>
  <c r="G45484" i="20"/>
  <c r="I45482" i="20"/>
  <c r="G45482" i="20"/>
  <c r="I45480" i="20"/>
  <c r="G45480" i="20"/>
  <c r="I45478" i="20"/>
  <c r="G45478" i="20"/>
  <c r="I45476" i="20"/>
  <c r="G45476" i="20"/>
  <c r="I45474" i="20"/>
  <c r="G45474" i="20"/>
  <c r="I45472" i="20"/>
  <c r="G45472" i="20"/>
  <c r="I45470" i="20"/>
  <c r="G45470" i="20"/>
  <c r="I45468" i="20"/>
  <c r="G45468" i="20"/>
  <c r="I45466" i="20"/>
  <c r="G45466" i="20"/>
  <c r="I45464" i="20"/>
  <c r="G45464" i="20"/>
  <c r="I45462" i="20"/>
  <c r="G45462" i="20"/>
  <c r="I45460" i="20"/>
  <c r="G45460" i="20"/>
  <c r="I45458" i="20"/>
  <c r="G45458" i="20"/>
  <c r="I45456" i="20"/>
  <c r="G45456" i="20"/>
  <c r="I45454" i="20"/>
  <c r="G45454" i="20"/>
  <c r="I45452" i="20"/>
  <c r="G45452" i="20"/>
  <c r="I45450" i="20"/>
  <c r="G45450" i="20"/>
  <c r="I45448" i="20"/>
  <c r="G45448" i="20"/>
  <c r="I45446" i="20"/>
  <c r="G45446" i="20"/>
  <c r="I45444" i="20"/>
  <c r="G45444" i="20"/>
  <c r="I45442" i="20"/>
  <c r="G45442" i="20"/>
  <c r="I45440" i="20"/>
  <c r="G45440" i="20"/>
  <c r="I45438" i="20"/>
  <c r="G45438" i="20"/>
  <c r="I45436" i="20"/>
  <c r="G45436" i="20"/>
  <c r="I45434" i="20"/>
  <c r="G45434" i="20"/>
  <c r="I45432" i="20"/>
  <c r="G45432" i="20"/>
  <c r="I45430" i="20"/>
  <c r="G45430" i="20"/>
  <c r="I45428" i="20"/>
  <c r="G45428" i="20"/>
  <c r="I45426" i="20"/>
  <c r="G45426" i="20"/>
  <c r="I45424" i="20"/>
  <c r="G45424" i="20"/>
  <c r="I45422" i="20"/>
  <c r="G45422" i="20"/>
  <c r="I45420" i="20"/>
  <c r="G45420" i="20"/>
  <c r="I45418" i="20"/>
  <c r="G45418" i="20"/>
  <c r="I45416" i="20"/>
  <c r="G45416" i="20"/>
  <c r="I45414" i="20"/>
  <c r="G45414" i="20"/>
  <c r="I45412" i="20"/>
  <c r="G45412" i="20"/>
  <c r="I45410" i="20"/>
  <c r="G45410" i="20"/>
  <c r="I45408" i="20"/>
  <c r="G45408" i="20"/>
  <c r="I45406" i="20"/>
  <c r="G45406" i="20"/>
  <c r="I45404" i="20"/>
  <c r="G45404" i="20"/>
  <c r="I45402" i="20"/>
  <c r="G45402" i="20"/>
  <c r="I45400" i="20"/>
  <c r="G45400" i="20"/>
  <c r="I45398" i="20"/>
  <c r="G45398" i="20"/>
  <c r="I45396" i="20"/>
  <c r="G45396" i="20"/>
  <c r="I45394" i="20"/>
  <c r="G45394" i="20"/>
  <c r="I45392" i="20"/>
  <c r="G45392" i="20"/>
  <c r="I45390" i="20"/>
  <c r="G45390" i="20"/>
  <c r="I45388" i="20"/>
  <c r="G45388" i="20"/>
  <c r="I45386" i="20"/>
  <c r="G45386" i="20"/>
  <c r="I45384" i="20"/>
  <c r="G45384" i="20"/>
  <c r="I45382" i="20"/>
  <c r="G45382" i="20"/>
  <c r="I45380" i="20"/>
  <c r="G45380" i="20"/>
  <c r="I45378" i="20"/>
  <c r="G45378" i="20"/>
  <c r="I45376" i="20"/>
  <c r="G45376" i="20"/>
  <c r="I45374" i="20"/>
  <c r="G45374" i="20"/>
  <c r="I45372" i="20"/>
  <c r="G45372" i="20"/>
  <c r="I45370" i="20"/>
  <c r="G45370" i="20"/>
  <c r="I45368" i="20"/>
  <c r="G45368" i="20"/>
  <c r="I45366" i="20"/>
  <c r="G45366" i="20"/>
  <c r="I45364" i="20"/>
  <c r="G45364" i="20"/>
  <c r="I45362" i="20"/>
  <c r="G45362" i="20"/>
  <c r="I45360" i="20"/>
  <c r="G45360" i="20"/>
  <c r="I45358" i="20"/>
  <c r="G45358" i="20"/>
  <c r="I45356" i="20"/>
  <c r="G45356" i="20"/>
  <c r="I45354" i="20"/>
  <c r="G45354" i="20"/>
  <c r="I45352" i="20"/>
  <c r="G45352" i="20"/>
  <c r="I45350" i="20"/>
  <c r="G45350" i="20"/>
  <c r="I45348" i="20"/>
  <c r="G45348" i="20"/>
  <c r="I45346" i="20"/>
  <c r="G45346" i="20"/>
  <c r="I45344" i="20"/>
  <c r="G45344" i="20"/>
  <c r="I45342" i="20"/>
  <c r="G45342" i="20"/>
  <c r="I45340" i="20"/>
  <c r="G45340" i="20"/>
  <c r="I45338" i="20"/>
  <c r="G45338" i="20"/>
  <c r="I45336" i="20"/>
  <c r="G45336" i="20"/>
  <c r="I45334" i="20"/>
  <c r="G45334" i="20"/>
  <c r="I45332" i="20"/>
  <c r="G45332" i="20"/>
  <c r="I45330" i="20"/>
  <c r="G45330" i="20"/>
  <c r="I45328" i="20"/>
  <c r="G45328" i="20"/>
  <c r="I45326" i="20"/>
  <c r="G45326" i="20"/>
  <c r="I45324" i="20"/>
  <c r="G45324" i="20"/>
  <c r="I45322" i="20"/>
  <c r="G45322" i="20"/>
  <c r="I45320" i="20"/>
  <c r="G45320" i="20"/>
  <c r="I45318" i="20"/>
  <c r="G45318" i="20"/>
  <c r="I45316" i="20"/>
  <c r="G45316" i="20"/>
  <c r="I45314" i="20"/>
  <c r="G45314" i="20"/>
  <c r="I45312" i="20"/>
  <c r="G45312" i="20"/>
  <c r="I45310" i="20"/>
  <c r="G45310" i="20"/>
  <c r="I45308" i="20"/>
  <c r="G45308" i="20"/>
  <c r="I45306" i="20"/>
  <c r="G45306" i="20"/>
  <c r="I45304" i="20"/>
  <c r="G45304" i="20"/>
  <c r="I45302" i="20"/>
  <c r="G45302" i="20"/>
  <c r="I45300" i="20"/>
  <c r="G45300" i="20"/>
  <c r="I45298" i="20"/>
  <c r="G45298" i="20"/>
  <c r="I45296" i="20"/>
  <c r="G45296" i="20"/>
  <c r="I45294" i="20"/>
  <c r="G45294" i="20"/>
  <c r="I45292" i="20"/>
  <c r="G45292" i="20"/>
  <c r="I45290" i="20"/>
  <c r="G45290" i="20"/>
  <c r="I45288" i="20"/>
  <c r="G45288" i="20"/>
  <c r="I45286" i="20"/>
  <c r="G45286" i="20"/>
  <c r="I45284" i="20"/>
  <c r="G45284" i="20"/>
  <c r="I45282" i="20"/>
  <c r="G45282" i="20"/>
  <c r="I45280" i="20"/>
  <c r="G45280" i="20"/>
  <c r="I45278" i="20"/>
  <c r="G45278" i="20"/>
  <c r="I45276" i="20"/>
  <c r="G45276" i="20"/>
  <c r="I45274" i="20"/>
  <c r="G45274" i="20"/>
  <c r="I45272" i="20"/>
  <c r="G45272" i="20"/>
  <c r="I45270" i="20"/>
  <c r="G45270" i="20"/>
  <c r="I45268" i="20"/>
  <c r="G45268" i="20"/>
  <c r="I45266" i="20"/>
  <c r="G45266" i="20"/>
  <c r="I45264" i="20"/>
  <c r="G45264" i="20"/>
  <c r="I45262" i="20"/>
  <c r="G45262" i="20"/>
  <c r="I45260" i="20"/>
  <c r="G45260" i="20"/>
  <c r="I45258" i="20"/>
  <c r="G45258" i="20"/>
  <c r="I45256" i="20"/>
  <c r="G45256" i="20"/>
  <c r="I45254" i="20"/>
  <c r="G45254" i="20"/>
  <c r="I45252" i="20"/>
  <c r="G45252" i="20"/>
  <c r="I45250" i="20"/>
  <c r="G45250" i="20"/>
  <c r="I45248" i="20"/>
  <c r="G45248" i="20"/>
  <c r="I45246" i="20"/>
  <c r="G45246" i="20"/>
  <c r="I45244" i="20"/>
  <c r="G45244" i="20"/>
  <c r="I45242" i="20"/>
  <c r="G45242" i="20"/>
  <c r="I45240" i="20"/>
  <c r="G45240" i="20"/>
  <c r="I45238" i="20"/>
  <c r="G45238" i="20"/>
  <c r="I45236" i="20"/>
  <c r="G45236" i="20"/>
  <c r="I45234" i="20"/>
  <c r="G45234" i="20"/>
  <c r="I45232" i="20"/>
  <c r="G45232" i="20"/>
  <c r="I45230" i="20"/>
  <c r="G45230" i="20"/>
  <c r="I45228" i="20"/>
  <c r="G45228" i="20"/>
  <c r="I45226" i="20"/>
  <c r="G45226" i="20"/>
  <c r="I45224" i="20"/>
  <c r="G45224" i="20"/>
  <c r="I45222" i="20"/>
  <c r="G45222" i="20"/>
  <c r="I45220" i="20"/>
  <c r="G45220" i="20"/>
  <c r="I45218" i="20"/>
  <c r="G45218" i="20"/>
  <c r="I45216" i="20"/>
  <c r="G45216" i="20"/>
  <c r="I45214" i="20"/>
  <c r="G45214" i="20"/>
  <c r="I45212" i="20"/>
  <c r="G45212" i="20"/>
  <c r="I45210" i="20"/>
  <c r="G45210" i="20"/>
  <c r="I45208" i="20"/>
  <c r="G45208" i="20"/>
  <c r="I45206" i="20"/>
  <c r="G45206" i="20"/>
  <c r="I45204" i="20"/>
  <c r="G45204" i="20"/>
  <c r="I45202" i="20"/>
  <c r="G45202" i="20"/>
  <c r="I45200" i="20"/>
  <c r="G45200" i="20"/>
  <c r="I45198" i="20"/>
  <c r="G45198" i="20"/>
  <c r="I45196" i="20"/>
  <c r="G45196" i="20"/>
  <c r="I45194" i="20"/>
  <c r="G45194" i="20"/>
  <c r="I45192" i="20"/>
  <c r="G45192" i="20"/>
  <c r="I45190" i="20"/>
  <c r="G45190" i="20"/>
  <c r="I45188" i="20"/>
  <c r="G45188" i="20"/>
  <c r="I45186" i="20"/>
  <c r="G45186" i="20"/>
  <c r="I45184" i="20"/>
  <c r="G45184" i="20"/>
  <c r="I45182" i="20"/>
  <c r="G45182" i="20"/>
  <c r="I45180" i="20"/>
  <c r="G45180" i="20"/>
  <c r="I45178" i="20"/>
  <c r="G45178" i="20"/>
  <c r="I45176" i="20"/>
  <c r="G45176" i="20"/>
  <c r="I45174" i="20"/>
  <c r="G45174" i="20"/>
  <c r="I45172" i="20"/>
  <c r="G45172" i="20"/>
  <c r="I45170" i="20"/>
  <c r="G45170" i="20"/>
  <c r="I45168" i="20"/>
  <c r="G45168" i="20"/>
  <c r="I45166" i="20"/>
  <c r="G45166" i="20"/>
  <c r="I45164" i="20"/>
  <c r="G45164" i="20"/>
  <c r="I45162" i="20"/>
  <c r="G45162" i="20"/>
  <c r="I45160" i="20"/>
  <c r="G45160" i="20"/>
  <c r="I45158" i="20"/>
  <c r="G45158" i="20"/>
  <c r="I45156" i="20"/>
  <c r="G45156" i="20"/>
  <c r="I45154" i="20"/>
  <c r="G45154" i="20"/>
  <c r="I45152" i="20"/>
  <c r="G45152" i="20"/>
  <c r="I45150" i="20"/>
  <c r="G45150" i="20"/>
  <c r="I45148" i="20"/>
  <c r="G45148" i="20"/>
  <c r="I45146" i="20"/>
  <c r="G45146" i="20"/>
  <c r="I45144" i="20"/>
  <c r="G45144" i="20"/>
  <c r="I45142" i="20"/>
  <c r="G45142" i="20"/>
  <c r="I45140" i="20"/>
  <c r="G45140" i="20"/>
  <c r="I45138" i="20"/>
  <c r="G45138" i="20"/>
  <c r="I45136" i="20"/>
  <c r="G45136" i="20"/>
  <c r="I45134" i="20"/>
  <c r="G45134" i="20"/>
  <c r="I45132" i="20"/>
  <c r="G45132" i="20"/>
  <c r="I45130" i="20"/>
  <c r="G45130" i="20"/>
  <c r="I45128" i="20"/>
  <c r="G45128" i="20"/>
  <c r="I45126" i="20"/>
  <c r="G45126" i="20"/>
  <c r="I45124" i="20"/>
  <c r="G45124" i="20"/>
  <c r="I45122" i="20"/>
  <c r="G45122" i="20"/>
  <c r="I45120" i="20"/>
  <c r="G45120" i="20"/>
  <c r="I45118" i="20"/>
  <c r="G45118" i="20"/>
  <c r="I45116" i="20"/>
  <c r="G45116" i="20"/>
  <c r="I45114" i="20"/>
  <c r="G45114" i="20"/>
  <c r="I45112" i="20"/>
  <c r="G45112" i="20"/>
  <c r="I45110" i="20"/>
  <c r="G45110" i="20"/>
  <c r="I45108" i="20"/>
  <c r="G45108" i="20"/>
  <c r="I45106" i="20"/>
  <c r="G45106" i="20"/>
  <c r="I45104" i="20"/>
  <c r="G45104" i="20"/>
  <c r="I45102" i="20"/>
  <c r="G45102" i="20"/>
  <c r="I45100" i="20"/>
  <c r="G45100" i="20"/>
  <c r="I45098" i="20"/>
  <c r="G45098" i="20"/>
  <c r="I45096" i="20"/>
  <c r="G45096" i="20"/>
  <c r="I45094" i="20"/>
  <c r="G45094" i="20"/>
  <c r="I45092" i="20"/>
  <c r="G45092" i="20"/>
  <c r="I45090" i="20"/>
  <c r="G45090" i="20"/>
  <c r="I45088" i="20"/>
  <c r="G45088" i="20"/>
  <c r="I45086" i="20"/>
  <c r="G45086" i="20"/>
  <c r="I45084" i="20"/>
  <c r="G45084" i="20"/>
  <c r="I45082" i="20"/>
  <c r="G45082" i="20"/>
  <c r="I45080" i="20"/>
  <c r="G45080" i="20"/>
  <c r="I45078" i="20"/>
  <c r="G45078" i="20"/>
  <c r="I45076" i="20"/>
  <c r="G45076" i="20"/>
  <c r="I45074" i="20"/>
  <c r="G45074" i="20"/>
  <c r="I45072" i="20"/>
  <c r="G45072" i="20"/>
  <c r="I45070" i="20"/>
  <c r="G45070" i="20"/>
  <c r="I45068" i="20"/>
  <c r="G45068" i="20"/>
  <c r="I45066" i="20"/>
  <c r="G45066" i="20"/>
  <c r="I45064" i="20"/>
  <c r="G45064" i="20"/>
  <c r="I45062" i="20"/>
  <c r="G45062" i="20"/>
  <c r="I45060" i="20"/>
  <c r="G45060" i="20"/>
  <c r="I45058" i="20"/>
  <c r="G45058" i="20"/>
  <c r="I45056" i="20"/>
  <c r="G45056" i="20"/>
  <c r="I45054" i="20"/>
  <c r="G45054" i="20"/>
  <c r="I45052" i="20"/>
  <c r="G45052" i="20"/>
  <c r="I45050" i="20"/>
  <c r="G45050" i="20"/>
  <c r="I45048" i="20"/>
  <c r="G45048" i="20"/>
  <c r="I45046" i="20"/>
  <c r="G45046" i="20"/>
  <c r="I45044" i="20"/>
  <c r="G45044" i="20"/>
  <c r="I45042" i="20"/>
  <c r="G45042" i="20"/>
  <c r="I45040" i="20"/>
  <c r="G45040" i="20"/>
  <c r="I45038" i="20"/>
  <c r="G45038" i="20"/>
  <c r="I45036" i="20"/>
  <c r="G45036" i="20"/>
  <c r="I45034" i="20"/>
  <c r="G45034" i="20"/>
  <c r="I45032" i="20"/>
  <c r="G45032" i="20"/>
  <c r="I45030" i="20"/>
  <c r="G45030" i="20"/>
  <c r="I45028" i="20"/>
  <c r="G45028" i="20"/>
  <c r="I45026" i="20"/>
  <c r="G45026" i="20"/>
  <c r="I45024" i="20"/>
  <c r="G45024" i="20"/>
  <c r="I45022" i="20"/>
  <c r="G45022" i="20"/>
  <c r="I45020" i="20"/>
  <c r="G45020" i="20"/>
  <c r="I45018" i="20"/>
  <c r="G45018" i="20"/>
  <c r="I45016" i="20"/>
  <c r="G45016" i="20"/>
  <c r="I45014" i="20"/>
  <c r="G45014" i="20"/>
  <c r="I45012" i="20"/>
  <c r="G45012" i="20"/>
  <c r="I45010" i="20"/>
  <c r="G45010" i="20"/>
  <c r="I45008" i="20"/>
  <c r="G45008" i="20"/>
  <c r="I45006" i="20"/>
  <c r="G45006" i="20"/>
  <c r="I45004" i="20"/>
  <c r="G45004" i="20"/>
  <c r="I45002" i="20"/>
  <c r="G45002" i="20"/>
  <c r="I45000" i="20"/>
  <c r="G45000" i="20"/>
  <c r="I44998" i="20"/>
  <c r="G44998" i="20"/>
  <c r="I44996" i="20"/>
  <c r="G44996" i="20"/>
  <c r="I44994" i="20"/>
  <c r="G44994" i="20"/>
  <c r="I44992" i="20"/>
  <c r="G44992" i="20"/>
  <c r="I44990" i="20"/>
  <c r="G44990" i="20"/>
  <c r="I44988" i="20"/>
  <c r="G44988" i="20"/>
  <c r="I44986" i="20"/>
  <c r="G44986" i="20"/>
  <c r="I44984" i="20"/>
  <c r="G44984" i="20"/>
  <c r="I44982" i="20"/>
  <c r="G44982" i="20"/>
  <c r="I44980" i="20"/>
  <c r="G44980" i="20"/>
  <c r="I44978" i="20"/>
  <c r="G44978" i="20"/>
  <c r="I44976" i="20"/>
  <c r="G44976" i="20"/>
  <c r="I44974" i="20"/>
  <c r="G44974" i="20"/>
  <c r="I44972" i="20"/>
  <c r="G44972" i="20"/>
  <c r="I44970" i="20"/>
  <c r="G44970" i="20"/>
  <c r="I44968" i="20"/>
  <c r="G44968" i="20"/>
  <c r="I44966" i="20"/>
  <c r="G44966" i="20"/>
  <c r="I44964" i="20"/>
  <c r="G44964" i="20"/>
  <c r="I44962" i="20"/>
  <c r="G44962" i="20"/>
  <c r="I44960" i="20"/>
  <c r="G44960" i="20"/>
  <c r="I44958" i="20"/>
  <c r="G44958" i="20"/>
  <c r="I44956" i="20"/>
  <c r="G44956" i="20"/>
  <c r="I44954" i="20"/>
  <c r="G44954" i="20"/>
  <c r="I44952" i="20"/>
  <c r="G44952" i="20"/>
  <c r="I44950" i="20"/>
  <c r="G44950" i="20"/>
  <c r="I44948" i="20"/>
  <c r="G44948" i="20"/>
  <c r="I44946" i="20"/>
  <c r="G44946" i="20"/>
  <c r="I44944" i="20"/>
  <c r="G44944" i="20"/>
  <c r="I44942" i="20"/>
  <c r="G44942" i="20"/>
  <c r="I44940" i="20"/>
  <c r="G44940" i="20"/>
  <c r="I44938" i="20"/>
  <c r="G44938" i="20"/>
  <c r="I44936" i="20"/>
  <c r="G44936" i="20"/>
  <c r="I44934" i="20"/>
  <c r="G44934" i="20"/>
  <c r="I44932" i="20"/>
  <c r="G44932" i="20"/>
  <c r="I44930" i="20"/>
  <c r="G44930" i="20"/>
  <c r="I44928" i="20"/>
  <c r="G44928" i="20"/>
  <c r="I44926" i="20"/>
  <c r="G44926" i="20"/>
  <c r="I44924" i="20"/>
  <c r="G44924" i="20"/>
  <c r="I44922" i="20"/>
  <c r="G44922" i="20"/>
  <c r="I44920" i="20"/>
  <c r="G44920" i="20"/>
  <c r="I44918" i="20"/>
  <c r="G44918" i="20"/>
  <c r="I44916" i="20"/>
  <c r="G44916" i="20"/>
  <c r="I44914" i="20"/>
  <c r="G44914" i="20"/>
  <c r="I44912" i="20"/>
  <c r="G44912" i="20"/>
  <c r="I44910" i="20"/>
  <c r="G44910" i="20"/>
  <c r="I44908" i="20"/>
  <c r="G44908" i="20"/>
  <c r="I44906" i="20"/>
  <c r="G44906" i="20"/>
  <c r="I44904" i="20"/>
  <c r="G44904" i="20"/>
  <c r="I44902" i="20"/>
  <c r="G44902" i="20"/>
  <c r="I44900" i="20"/>
  <c r="G44900" i="20"/>
  <c r="I44898" i="20"/>
  <c r="G44898" i="20"/>
  <c r="I44896" i="20"/>
  <c r="G44896" i="20"/>
  <c r="I44894" i="20"/>
  <c r="G44894" i="20"/>
  <c r="I44892" i="20"/>
  <c r="G44892" i="20"/>
  <c r="I44890" i="20"/>
  <c r="G44890" i="20"/>
  <c r="I44888" i="20"/>
  <c r="G44888" i="20"/>
  <c r="I44886" i="20"/>
  <c r="G44886" i="20"/>
  <c r="I44884" i="20"/>
  <c r="G44884" i="20"/>
  <c r="I44882" i="20"/>
  <c r="G44882" i="20"/>
  <c r="I44880" i="20"/>
  <c r="G44880" i="20"/>
  <c r="I44878" i="20"/>
  <c r="G44878" i="20"/>
  <c r="I44876" i="20"/>
  <c r="G44876" i="20"/>
  <c r="I44874" i="20"/>
  <c r="G44874" i="20"/>
  <c r="I44872" i="20"/>
  <c r="G44872" i="20"/>
  <c r="I44870" i="20"/>
  <c r="G44870" i="20"/>
  <c r="I44868" i="20"/>
  <c r="G44868" i="20"/>
  <c r="I44866" i="20"/>
  <c r="G44866" i="20"/>
  <c r="I44864" i="20"/>
  <c r="G44864" i="20"/>
  <c r="I44862" i="20"/>
  <c r="G44862" i="20"/>
  <c r="I44860" i="20"/>
  <c r="G44860" i="20"/>
  <c r="I44858" i="20"/>
  <c r="G44858" i="20"/>
  <c r="I44856" i="20"/>
  <c r="G44856" i="20"/>
  <c r="I44854" i="20"/>
  <c r="G44854" i="20"/>
  <c r="I44852" i="20"/>
  <c r="G44852" i="20"/>
  <c r="I44850" i="20"/>
  <c r="G44850" i="20"/>
  <c r="I44848" i="20"/>
  <c r="G44848" i="20"/>
  <c r="I44846" i="20"/>
  <c r="G44846" i="20"/>
  <c r="I44844" i="20"/>
  <c r="G44844" i="20"/>
  <c r="I44842" i="20"/>
  <c r="G44842" i="20"/>
  <c r="I44840" i="20"/>
  <c r="G44840" i="20"/>
  <c r="I44838" i="20"/>
  <c r="G44838" i="20"/>
  <c r="I44836" i="20"/>
  <c r="G44836" i="20"/>
  <c r="I44834" i="20"/>
  <c r="G44834" i="20"/>
  <c r="I44832" i="20"/>
  <c r="G44832" i="20"/>
  <c r="I44830" i="20"/>
  <c r="G44830" i="20"/>
  <c r="I44828" i="20"/>
  <c r="G44828" i="20"/>
  <c r="I44826" i="20"/>
  <c r="G44826" i="20"/>
  <c r="I44824" i="20"/>
  <c r="G44824" i="20"/>
  <c r="I44822" i="20"/>
  <c r="G44822" i="20"/>
  <c r="I44820" i="20"/>
  <c r="G44820" i="20"/>
  <c r="I44818" i="20"/>
  <c r="G44818" i="20"/>
  <c r="I44816" i="20"/>
  <c r="G44816" i="20"/>
  <c r="I44814" i="20"/>
  <c r="G44814" i="20"/>
  <c r="I44812" i="20"/>
  <c r="G44812" i="20"/>
  <c r="I44810" i="20"/>
  <c r="G44810" i="20"/>
  <c r="I44808" i="20"/>
  <c r="G44808" i="20"/>
  <c r="I44806" i="20"/>
  <c r="G44806" i="20"/>
  <c r="I44804" i="20"/>
  <c r="G44804" i="20"/>
  <c r="I44802" i="20"/>
  <c r="G44802" i="20"/>
  <c r="I44800" i="20"/>
  <c r="G44800" i="20"/>
  <c r="I44798" i="20"/>
  <c r="G44798" i="20"/>
  <c r="I44796" i="20"/>
  <c r="G44796" i="20"/>
  <c r="I44794" i="20"/>
  <c r="G44794" i="20"/>
  <c r="I44792" i="20"/>
  <c r="G44792" i="20"/>
  <c r="I44790" i="20"/>
  <c r="G44790" i="20"/>
  <c r="I44788" i="20"/>
  <c r="G44788" i="20"/>
  <c r="I44786" i="20"/>
  <c r="G44786" i="20"/>
  <c r="I44784" i="20"/>
  <c r="G44784" i="20"/>
  <c r="I44782" i="20"/>
  <c r="G44782" i="20"/>
  <c r="I44780" i="20"/>
  <c r="G44780" i="20"/>
  <c r="I44778" i="20"/>
  <c r="G44778" i="20"/>
  <c r="I44776" i="20"/>
  <c r="G44776" i="20"/>
  <c r="I44774" i="20"/>
  <c r="G44774" i="20"/>
  <c r="I44772" i="20"/>
  <c r="G44772" i="20"/>
  <c r="I44770" i="20"/>
  <c r="G44770" i="20"/>
  <c r="I44768" i="20"/>
  <c r="G44768" i="20"/>
  <c r="I44766" i="20"/>
  <c r="G44766" i="20"/>
  <c r="I44764" i="20"/>
  <c r="G44764" i="20"/>
  <c r="I44762" i="20"/>
  <c r="G44762" i="20"/>
  <c r="I44760" i="20"/>
  <c r="G44760" i="20"/>
  <c r="I44758" i="20"/>
  <c r="G44758" i="20"/>
  <c r="I44756" i="20"/>
  <c r="G44756" i="20"/>
  <c r="I44754" i="20"/>
  <c r="G44754" i="20"/>
  <c r="I44752" i="20"/>
  <c r="G44752" i="20"/>
  <c r="I44750" i="20"/>
  <c r="G44750" i="20"/>
  <c r="I44748" i="20"/>
  <c r="G44748" i="20"/>
  <c r="I44746" i="20"/>
  <c r="G44746" i="20"/>
  <c r="I44744" i="20"/>
  <c r="G44744" i="20"/>
  <c r="I44742" i="20"/>
  <c r="G44742" i="20"/>
  <c r="I44740" i="20"/>
  <c r="G44740" i="20"/>
  <c r="I44738" i="20"/>
  <c r="G44738" i="20"/>
  <c r="I44736" i="20"/>
  <c r="G44736" i="20"/>
  <c r="I44734" i="20"/>
  <c r="G44734" i="20"/>
  <c r="I44732" i="20"/>
  <c r="G44732" i="20"/>
  <c r="I44730" i="20"/>
  <c r="G44730" i="20"/>
  <c r="I44728" i="20"/>
  <c r="G44728" i="20"/>
  <c r="I44726" i="20"/>
  <c r="G44726" i="20"/>
  <c r="I44724" i="20"/>
  <c r="G44724" i="20"/>
  <c r="I44722" i="20"/>
  <c r="G44722" i="20"/>
  <c r="I44720" i="20"/>
  <c r="G44720" i="20"/>
  <c r="I44718" i="20"/>
  <c r="G44718" i="20"/>
  <c r="I44716" i="20"/>
  <c r="G44716" i="20"/>
  <c r="I44714" i="20"/>
  <c r="G44714" i="20"/>
  <c r="I44712" i="20"/>
  <c r="G44712" i="20"/>
  <c r="I44710" i="20"/>
  <c r="G44710" i="20"/>
  <c r="I44708" i="20"/>
  <c r="G44708" i="20"/>
  <c r="I44706" i="20"/>
  <c r="G44706" i="20"/>
  <c r="I44704" i="20"/>
  <c r="G44704" i="20"/>
  <c r="I44702" i="20"/>
  <c r="G44702" i="20"/>
  <c r="I44700" i="20"/>
  <c r="G44700" i="20"/>
  <c r="I44698" i="20"/>
  <c r="G44698" i="20"/>
  <c r="I44696" i="20"/>
  <c r="G44696" i="20"/>
  <c r="I44694" i="20"/>
  <c r="G44694" i="20"/>
  <c r="I44692" i="20"/>
  <c r="G44692" i="20"/>
  <c r="I44690" i="20"/>
  <c r="G44690" i="20"/>
  <c r="I44688" i="20"/>
  <c r="G44688" i="20"/>
  <c r="I44686" i="20"/>
  <c r="G44686" i="20"/>
  <c r="I44684" i="20"/>
  <c r="G44684" i="20"/>
  <c r="I44682" i="20"/>
  <c r="G44682" i="20"/>
  <c r="I44680" i="20"/>
  <c r="G44680" i="20"/>
  <c r="I44678" i="20"/>
  <c r="G44678" i="20"/>
  <c r="I44676" i="20"/>
  <c r="G44676" i="20"/>
  <c r="I44674" i="20"/>
  <c r="G44674" i="20"/>
  <c r="I44672" i="20"/>
  <c r="G44672" i="20"/>
  <c r="I44670" i="20"/>
  <c r="G44670" i="20"/>
  <c r="I44668" i="20"/>
  <c r="G44668" i="20"/>
  <c r="I44666" i="20"/>
  <c r="G44666" i="20"/>
  <c r="I44664" i="20"/>
  <c r="G44664" i="20"/>
  <c r="I44662" i="20"/>
  <c r="G44662" i="20"/>
  <c r="I44660" i="20"/>
  <c r="G44660" i="20"/>
  <c r="I44658" i="20"/>
  <c r="G44658" i="20"/>
  <c r="I44656" i="20"/>
  <c r="G44656" i="20"/>
  <c r="I44654" i="20"/>
  <c r="G44654" i="20"/>
  <c r="I44652" i="20"/>
  <c r="G44652" i="20"/>
  <c r="I44650" i="20"/>
  <c r="G44650" i="20"/>
  <c r="I44648" i="20"/>
  <c r="G44648" i="20"/>
  <c r="I44646" i="20"/>
  <c r="G44646" i="20"/>
  <c r="I44644" i="20"/>
  <c r="G44644" i="20"/>
  <c r="I44642" i="20"/>
  <c r="G44642" i="20"/>
  <c r="I44640" i="20"/>
  <c r="G44640" i="20"/>
  <c r="I44638" i="20"/>
  <c r="G44638" i="20"/>
  <c r="I44636" i="20"/>
  <c r="G44636" i="20"/>
  <c r="I44634" i="20"/>
  <c r="G44634" i="20"/>
  <c r="I44632" i="20"/>
  <c r="G44632" i="20"/>
  <c r="I44630" i="20"/>
  <c r="G44630" i="20"/>
  <c r="I44628" i="20"/>
  <c r="G44628" i="20"/>
  <c r="I44626" i="20"/>
  <c r="G44626" i="20"/>
  <c r="I44624" i="20"/>
  <c r="G44624" i="20"/>
  <c r="I44622" i="20"/>
  <c r="G44622" i="20"/>
  <c r="I44620" i="20"/>
  <c r="G44620" i="20"/>
  <c r="I44618" i="20"/>
  <c r="G44618" i="20"/>
  <c r="I44616" i="20"/>
  <c r="G44616" i="20"/>
  <c r="I44614" i="20"/>
  <c r="G44614" i="20"/>
  <c r="I44612" i="20"/>
  <c r="G44612" i="20"/>
  <c r="I44610" i="20"/>
  <c r="G44610" i="20"/>
  <c r="I44608" i="20"/>
  <c r="G44608" i="20"/>
  <c r="I44606" i="20"/>
  <c r="G44606" i="20"/>
  <c r="I44604" i="20"/>
  <c r="G44604" i="20"/>
  <c r="I44602" i="20"/>
  <c r="G44602" i="20"/>
  <c r="I44600" i="20"/>
  <c r="G44600" i="20"/>
  <c r="I44598" i="20"/>
  <c r="G44598" i="20"/>
  <c r="I44596" i="20"/>
  <c r="G44596" i="20"/>
  <c r="I44594" i="20"/>
  <c r="G44594" i="20"/>
  <c r="I44592" i="20"/>
  <c r="G44592" i="20"/>
  <c r="I44590" i="20"/>
  <c r="G44590" i="20"/>
  <c r="I44588" i="20"/>
  <c r="G44588" i="20"/>
  <c r="I44586" i="20"/>
  <c r="G44586" i="20"/>
  <c r="I44584" i="20"/>
  <c r="G44584" i="20"/>
  <c r="I44582" i="20"/>
  <c r="G44582" i="20"/>
  <c r="I44580" i="20"/>
  <c r="G44580" i="20"/>
  <c r="I44578" i="20"/>
  <c r="G44578" i="20"/>
  <c r="I44576" i="20"/>
  <c r="G44576" i="20"/>
  <c r="I44574" i="20"/>
  <c r="G44574" i="20"/>
  <c r="I44572" i="20"/>
  <c r="G44572" i="20"/>
  <c r="I44570" i="20"/>
  <c r="G44570" i="20"/>
  <c r="I44568" i="20"/>
  <c r="G44568" i="20"/>
  <c r="I44566" i="20"/>
  <c r="G44566" i="20"/>
  <c r="I44564" i="20"/>
  <c r="G44564" i="20"/>
  <c r="I44562" i="20"/>
  <c r="G44562" i="20"/>
  <c r="I44560" i="20"/>
  <c r="G44560" i="20"/>
  <c r="I44558" i="20"/>
  <c r="G44558" i="20"/>
  <c r="I44556" i="20"/>
  <c r="G44556" i="20"/>
  <c r="I44554" i="20"/>
  <c r="G44554" i="20"/>
  <c r="I44552" i="20"/>
  <c r="G44552" i="20"/>
  <c r="I44550" i="20"/>
  <c r="G44550" i="20"/>
  <c r="I44548" i="20"/>
  <c r="G44548" i="20"/>
  <c r="I44546" i="20"/>
  <c r="G44546" i="20"/>
  <c r="I44544" i="20"/>
  <c r="G44544" i="20"/>
  <c r="I44542" i="20"/>
  <c r="G44542" i="20"/>
  <c r="I44540" i="20"/>
  <c r="G44540" i="20"/>
  <c r="I44538" i="20"/>
  <c r="G44538" i="20"/>
  <c r="I44536" i="20"/>
  <c r="G44536" i="20"/>
  <c r="I44534" i="20"/>
  <c r="G44534" i="20"/>
  <c r="I44532" i="20"/>
  <c r="G44532" i="20"/>
  <c r="I44530" i="20"/>
  <c r="G44530" i="20"/>
  <c r="I44528" i="20"/>
  <c r="G44528" i="20"/>
  <c r="I44526" i="20"/>
  <c r="G44526" i="20"/>
  <c r="I44524" i="20"/>
  <c r="G44524" i="20"/>
  <c r="I44522" i="20"/>
  <c r="G44522" i="20"/>
  <c r="I44520" i="20"/>
  <c r="G44520" i="20"/>
  <c r="I44518" i="20"/>
  <c r="G44518" i="20"/>
  <c r="I44516" i="20"/>
  <c r="G44516" i="20"/>
  <c r="I44514" i="20"/>
  <c r="G44514" i="20"/>
  <c r="I44512" i="20"/>
  <c r="G44512" i="20"/>
  <c r="I44510" i="20"/>
  <c r="G44510" i="20"/>
  <c r="I44508" i="20"/>
  <c r="G44508" i="20"/>
  <c r="I44506" i="20"/>
  <c r="G44506" i="20"/>
  <c r="I44504" i="20"/>
  <c r="G44504" i="20"/>
  <c r="I44502" i="20"/>
  <c r="G44502" i="20"/>
  <c r="I44500" i="20"/>
  <c r="G44500" i="20"/>
  <c r="I44498" i="20"/>
  <c r="G44498" i="20"/>
  <c r="I44496" i="20"/>
  <c r="G44496" i="20"/>
  <c r="I44494" i="20"/>
  <c r="G44494" i="20"/>
  <c r="I44492" i="20"/>
  <c r="G44492" i="20"/>
  <c r="I44490" i="20"/>
  <c r="G44490" i="20"/>
  <c r="I44488" i="20"/>
  <c r="G44488" i="20"/>
  <c r="I44486" i="20"/>
  <c r="G44486" i="20"/>
  <c r="I44484" i="20"/>
  <c r="G44484" i="20"/>
  <c r="I44482" i="20"/>
  <c r="G44482" i="20"/>
  <c r="I44480" i="20"/>
  <c r="G44480" i="20"/>
  <c r="I44478" i="20"/>
  <c r="G44478" i="20"/>
  <c r="I44476" i="20"/>
  <c r="G44476" i="20"/>
  <c r="I44474" i="20"/>
  <c r="G44474" i="20"/>
  <c r="I44472" i="20"/>
  <c r="G44472" i="20"/>
  <c r="I44470" i="20"/>
  <c r="G44470" i="20"/>
  <c r="I44468" i="20"/>
  <c r="G44468" i="20"/>
  <c r="I44466" i="20"/>
  <c r="G44466" i="20"/>
  <c r="I44464" i="20"/>
  <c r="G44464" i="20"/>
  <c r="I44462" i="20"/>
  <c r="G44462" i="20"/>
  <c r="I44460" i="20"/>
  <c r="G44460" i="20"/>
  <c r="I44458" i="20"/>
  <c r="G44458" i="20"/>
  <c r="I44456" i="20"/>
  <c r="G44456" i="20"/>
  <c r="I44454" i="20"/>
  <c r="G44454" i="20"/>
  <c r="I44452" i="20"/>
  <c r="G44452" i="20"/>
  <c r="I44450" i="20"/>
  <c r="G44450" i="20"/>
  <c r="I44448" i="20"/>
  <c r="G44448" i="20"/>
  <c r="I44446" i="20"/>
  <c r="G44446" i="20"/>
  <c r="I44444" i="20"/>
  <c r="G44444" i="20"/>
  <c r="I44442" i="20"/>
  <c r="G44442" i="20"/>
  <c r="I44440" i="20"/>
  <c r="G44440" i="20"/>
  <c r="I44438" i="20"/>
  <c r="G44438" i="20"/>
  <c r="I44436" i="20"/>
  <c r="G44436" i="20"/>
  <c r="I44434" i="20"/>
  <c r="G44434" i="20"/>
  <c r="I44432" i="20"/>
  <c r="G44432" i="20"/>
  <c r="I44430" i="20"/>
  <c r="G44430" i="20"/>
  <c r="I44428" i="20"/>
  <c r="G44428" i="20"/>
  <c r="I44426" i="20"/>
  <c r="G44426" i="20"/>
  <c r="I44424" i="20"/>
  <c r="G44424" i="20"/>
  <c r="I44422" i="20"/>
  <c r="G44422" i="20"/>
  <c r="I44420" i="20"/>
  <c r="G44420" i="20"/>
  <c r="I44418" i="20"/>
  <c r="G44418" i="20"/>
  <c r="I44416" i="20"/>
  <c r="G44416" i="20"/>
  <c r="I44414" i="20"/>
  <c r="G44414" i="20"/>
  <c r="I44412" i="20"/>
  <c r="G44412" i="20"/>
  <c r="I44410" i="20"/>
  <c r="G44410" i="20"/>
  <c r="I44408" i="20"/>
  <c r="G44408" i="20"/>
  <c r="I44406" i="20"/>
  <c r="G44406" i="20"/>
  <c r="I44404" i="20"/>
  <c r="G44404" i="20"/>
  <c r="I44402" i="20"/>
  <c r="G44402" i="20"/>
  <c r="I44400" i="20"/>
  <c r="G44400" i="20"/>
  <c r="I44398" i="20"/>
  <c r="G44398" i="20"/>
  <c r="I44396" i="20"/>
  <c r="G44396" i="20"/>
  <c r="I44394" i="20"/>
  <c r="G44394" i="20"/>
  <c r="I44392" i="20"/>
  <c r="G44392" i="20"/>
  <c r="I44390" i="20"/>
  <c r="G44390" i="20"/>
  <c r="I44388" i="20"/>
  <c r="G44388" i="20"/>
  <c r="I44386" i="20"/>
  <c r="G44386" i="20"/>
  <c r="I44384" i="20"/>
  <c r="G44384" i="20"/>
  <c r="I44382" i="20"/>
  <c r="G44382" i="20"/>
  <c r="I44380" i="20"/>
  <c r="G44380" i="20"/>
  <c r="I44378" i="20"/>
  <c r="G44378" i="20"/>
  <c r="I44376" i="20"/>
  <c r="G44376" i="20"/>
  <c r="I44374" i="20"/>
  <c r="G44374" i="20"/>
  <c r="I44372" i="20"/>
  <c r="G44372" i="20"/>
  <c r="I44370" i="20"/>
  <c r="G44370" i="20"/>
  <c r="I44368" i="20"/>
  <c r="G44368" i="20"/>
  <c r="I44366" i="20"/>
  <c r="G44366" i="20"/>
  <c r="I44364" i="20"/>
  <c r="G44364" i="20"/>
  <c r="I44362" i="20"/>
  <c r="G44362" i="20"/>
  <c r="I44360" i="20"/>
  <c r="G44360" i="20"/>
  <c r="I44358" i="20"/>
  <c r="G44358" i="20"/>
  <c r="I44356" i="20"/>
  <c r="G44356" i="20"/>
  <c r="I44354" i="20"/>
  <c r="G44354" i="20"/>
  <c r="I44352" i="20"/>
  <c r="G44352" i="20"/>
  <c r="I44350" i="20"/>
  <c r="G44350" i="20"/>
  <c r="I44348" i="20"/>
  <c r="G44348" i="20"/>
  <c r="I44346" i="20"/>
  <c r="G44346" i="20"/>
  <c r="I44344" i="20"/>
  <c r="G44344" i="20"/>
  <c r="I44342" i="20"/>
  <c r="G44342" i="20"/>
  <c r="I44340" i="20"/>
  <c r="G44340" i="20"/>
  <c r="I44338" i="20"/>
  <c r="G44338" i="20"/>
  <c r="I44336" i="20"/>
  <c r="G44336" i="20"/>
  <c r="I44334" i="20"/>
  <c r="G44334" i="20"/>
  <c r="I44332" i="20"/>
  <c r="G44332" i="20"/>
  <c r="I44330" i="20"/>
  <c r="G44330" i="20"/>
  <c r="I44328" i="20"/>
  <c r="G44328" i="20"/>
  <c r="I44326" i="20"/>
  <c r="G44326" i="20"/>
  <c r="I44324" i="20"/>
  <c r="G44324" i="20"/>
  <c r="I44322" i="20"/>
  <c r="G44322" i="20"/>
  <c r="I44320" i="20"/>
  <c r="G44320" i="20"/>
  <c r="I44318" i="20"/>
  <c r="G44318" i="20"/>
  <c r="I44316" i="20"/>
  <c r="G44316" i="20"/>
  <c r="I44314" i="20"/>
  <c r="G44314" i="20"/>
  <c r="I44312" i="20"/>
  <c r="G44312" i="20"/>
  <c r="I44310" i="20"/>
  <c r="G44310" i="20"/>
  <c r="I44308" i="20"/>
  <c r="G44308" i="20"/>
  <c r="I44306" i="20"/>
  <c r="G44306" i="20"/>
  <c r="I44304" i="20"/>
  <c r="G44304" i="20"/>
  <c r="I44302" i="20"/>
  <c r="G44302" i="20"/>
  <c r="I44300" i="20"/>
  <c r="G44300" i="20"/>
  <c r="I44298" i="20"/>
  <c r="G44298" i="20"/>
  <c r="I44296" i="20"/>
  <c r="G44296" i="20"/>
  <c r="I44294" i="20"/>
  <c r="G44294" i="20"/>
  <c r="I44292" i="20"/>
  <c r="G44292" i="20"/>
  <c r="I44290" i="20"/>
  <c r="G44290" i="20"/>
  <c r="I44288" i="20"/>
  <c r="G44288" i="20"/>
  <c r="I44286" i="20"/>
  <c r="G44286" i="20"/>
  <c r="I44284" i="20"/>
  <c r="G44284" i="20"/>
  <c r="I44282" i="20"/>
  <c r="G44282" i="20"/>
  <c r="I44280" i="20"/>
  <c r="G44280" i="20"/>
  <c r="I44278" i="20"/>
  <c r="G44278" i="20"/>
  <c r="I44276" i="20"/>
  <c r="G44276" i="20"/>
  <c r="I44274" i="20"/>
  <c r="G44274" i="20"/>
  <c r="I44272" i="20"/>
  <c r="G44272" i="20"/>
  <c r="I44270" i="20"/>
  <c r="G44270" i="20"/>
  <c r="I44268" i="20"/>
  <c r="G44268" i="20"/>
  <c r="I44266" i="20"/>
  <c r="G44266" i="20"/>
  <c r="I44264" i="20"/>
  <c r="G44264" i="20"/>
  <c r="I44262" i="20"/>
  <c r="G44262" i="20"/>
  <c r="I44260" i="20"/>
  <c r="G44260" i="20"/>
  <c r="I44258" i="20"/>
  <c r="G44258" i="20"/>
  <c r="I44256" i="20"/>
  <c r="G44256" i="20"/>
  <c r="I44254" i="20"/>
  <c r="G44254" i="20"/>
  <c r="I44252" i="20"/>
  <c r="G44252" i="20"/>
  <c r="I44250" i="20"/>
  <c r="G44250" i="20"/>
  <c r="I44248" i="20"/>
  <c r="G44248" i="20"/>
  <c r="I44246" i="20"/>
  <c r="G44246" i="20"/>
  <c r="I44244" i="20"/>
  <c r="G44244" i="20"/>
  <c r="I44242" i="20"/>
  <c r="G44242" i="20"/>
  <c r="I44240" i="20"/>
  <c r="G44240" i="20"/>
  <c r="I44238" i="20"/>
  <c r="G44238" i="20"/>
  <c r="I44236" i="20"/>
  <c r="G44236" i="20"/>
  <c r="I44234" i="20"/>
  <c r="G44234" i="20"/>
  <c r="I44232" i="20"/>
  <c r="G44232" i="20"/>
  <c r="I44230" i="20"/>
  <c r="G44230" i="20"/>
  <c r="I44228" i="20"/>
  <c r="G44228" i="20"/>
  <c r="I44226" i="20"/>
  <c r="G44226" i="20"/>
  <c r="I44224" i="20"/>
  <c r="G44224" i="20"/>
  <c r="I44222" i="20"/>
  <c r="G44222" i="20"/>
  <c r="I44220" i="20"/>
  <c r="G44220" i="20"/>
  <c r="I44218" i="20"/>
  <c r="G44218" i="20"/>
  <c r="I44216" i="20"/>
  <c r="G44216" i="20"/>
  <c r="I44214" i="20"/>
  <c r="G44214" i="20"/>
  <c r="I44212" i="20"/>
  <c r="G44212" i="20"/>
  <c r="I44210" i="20"/>
  <c r="G44210" i="20"/>
  <c r="I44208" i="20"/>
  <c r="G44208" i="20"/>
  <c r="I44206" i="20"/>
  <c r="G44206" i="20"/>
  <c r="I44204" i="20"/>
  <c r="G44204" i="20"/>
  <c r="I44202" i="20"/>
  <c r="G44202" i="20"/>
  <c r="I44200" i="20"/>
  <c r="G44200" i="20"/>
  <c r="I44198" i="20"/>
  <c r="G44198" i="20"/>
  <c r="I44196" i="20"/>
  <c r="G44196" i="20"/>
  <c r="I44194" i="20"/>
  <c r="G44194" i="20"/>
  <c r="I44192" i="20"/>
  <c r="G44192" i="20"/>
  <c r="I44190" i="20"/>
  <c r="G44190" i="20"/>
  <c r="I44188" i="20"/>
  <c r="G44188" i="20"/>
  <c r="I44186" i="20"/>
  <c r="G44186" i="20"/>
  <c r="I44184" i="20"/>
  <c r="G44184" i="20"/>
  <c r="I44182" i="20"/>
  <c r="G44182" i="20"/>
  <c r="I44180" i="20"/>
  <c r="G44180" i="20"/>
  <c r="I44178" i="20"/>
  <c r="G44178" i="20"/>
  <c r="I44176" i="20"/>
  <c r="G44176" i="20"/>
  <c r="I44174" i="20"/>
  <c r="G44174" i="20"/>
  <c r="I44172" i="20"/>
  <c r="G44172" i="20"/>
  <c r="I44170" i="20"/>
  <c r="G44170" i="20"/>
  <c r="I44168" i="20"/>
  <c r="G44168" i="20"/>
  <c r="I44166" i="20"/>
  <c r="G44166" i="20"/>
  <c r="I44164" i="20"/>
  <c r="G44164" i="20"/>
  <c r="I44162" i="20"/>
  <c r="G44162" i="20"/>
  <c r="I44160" i="20"/>
  <c r="G44160" i="20"/>
  <c r="I44158" i="20"/>
  <c r="G44158" i="20"/>
  <c r="I44156" i="20"/>
  <c r="G44156" i="20"/>
  <c r="I44154" i="20"/>
  <c r="G44154" i="20"/>
  <c r="I44152" i="20"/>
  <c r="G44152" i="20"/>
  <c r="I44150" i="20"/>
  <c r="G44150" i="20"/>
  <c r="I44148" i="20"/>
  <c r="G44148" i="20"/>
  <c r="I44146" i="20"/>
  <c r="G44146" i="20"/>
  <c r="I44144" i="20"/>
  <c r="G44144" i="20"/>
  <c r="I44142" i="20"/>
  <c r="G44142" i="20"/>
  <c r="I44140" i="20"/>
  <c r="G44140" i="20"/>
  <c r="I44138" i="20"/>
  <c r="G44138" i="20"/>
  <c r="I44136" i="20"/>
  <c r="G44136" i="20"/>
  <c r="I44134" i="20"/>
  <c r="G44134" i="20"/>
  <c r="I44132" i="20"/>
  <c r="G44132" i="20"/>
  <c r="I44130" i="20"/>
  <c r="G44130" i="20"/>
  <c r="I44128" i="20"/>
  <c r="G44128" i="20"/>
  <c r="I44126" i="20"/>
  <c r="G44126" i="20"/>
  <c r="I44124" i="20"/>
  <c r="G44124" i="20"/>
  <c r="I44122" i="20"/>
  <c r="G44122" i="20"/>
  <c r="I44120" i="20"/>
  <c r="G44120" i="20"/>
  <c r="I44118" i="20"/>
  <c r="G44118" i="20"/>
  <c r="I44116" i="20"/>
  <c r="G44116" i="20"/>
  <c r="I44114" i="20"/>
  <c r="G44114" i="20"/>
  <c r="I44112" i="20"/>
  <c r="G44112" i="20"/>
  <c r="I44110" i="20"/>
  <c r="G44110" i="20"/>
  <c r="I44108" i="20"/>
  <c r="G44108" i="20"/>
  <c r="I44106" i="20"/>
  <c r="G44106" i="20"/>
  <c r="I44104" i="20"/>
  <c r="G44104" i="20"/>
  <c r="I44102" i="20"/>
  <c r="G44102" i="20"/>
  <c r="I44100" i="20"/>
  <c r="G44100" i="20"/>
  <c r="I44098" i="20"/>
  <c r="G44098" i="20"/>
  <c r="I44096" i="20"/>
  <c r="G44096" i="20"/>
  <c r="I44094" i="20"/>
  <c r="G44094" i="20"/>
  <c r="I44092" i="20"/>
  <c r="G44092" i="20"/>
  <c r="I44090" i="20"/>
  <c r="G44090" i="20"/>
  <c r="I44088" i="20"/>
  <c r="G44088" i="20"/>
  <c r="I44086" i="20"/>
  <c r="G44086" i="20"/>
  <c r="I44084" i="20"/>
  <c r="G44084" i="20"/>
  <c r="I44082" i="20"/>
  <c r="G44082" i="20"/>
  <c r="I44080" i="20"/>
  <c r="G44080" i="20"/>
  <c r="I44078" i="20"/>
  <c r="G44078" i="20"/>
  <c r="I44076" i="20"/>
  <c r="G44076" i="20"/>
  <c r="I44074" i="20"/>
  <c r="G44074" i="20"/>
  <c r="I44072" i="20"/>
  <c r="G44072" i="20"/>
  <c r="I44070" i="20"/>
  <c r="G44070" i="20"/>
  <c r="I44068" i="20"/>
  <c r="G44068" i="20"/>
  <c r="I44066" i="20"/>
  <c r="G44066" i="20"/>
  <c r="I44064" i="20"/>
  <c r="G44064" i="20"/>
  <c r="I44062" i="20"/>
  <c r="G44062" i="20"/>
  <c r="I44060" i="20"/>
  <c r="G44060" i="20"/>
  <c r="I44058" i="20"/>
  <c r="G44058" i="20"/>
  <c r="I44056" i="20"/>
  <c r="G44056" i="20"/>
  <c r="I44054" i="20"/>
  <c r="G44054" i="20"/>
  <c r="I44052" i="20"/>
  <c r="G44052" i="20"/>
  <c r="I44050" i="20"/>
  <c r="G44050" i="20"/>
  <c r="I44048" i="20"/>
  <c r="G44048" i="20"/>
  <c r="I44046" i="20"/>
  <c r="G44046" i="20"/>
  <c r="I44044" i="20"/>
  <c r="G44044" i="20"/>
  <c r="I44042" i="20"/>
  <c r="G44042" i="20"/>
  <c r="I44040" i="20"/>
  <c r="G44040" i="20"/>
  <c r="I44038" i="20"/>
  <c r="G44038" i="20"/>
  <c r="I44036" i="20"/>
  <c r="G44036" i="20"/>
  <c r="I44034" i="20"/>
  <c r="G44034" i="20"/>
  <c r="I44032" i="20"/>
  <c r="G44032" i="20"/>
  <c r="I44030" i="20"/>
  <c r="G44030" i="20"/>
  <c r="I44028" i="20"/>
  <c r="G44028" i="20"/>
  <c r="I44026" i="20"/>
  <c r="G44026" i="20"/>
  <c r="I44024" i="20"/>
  <c r="G44024" i="20"/>
  <c r="I44022" i="20"/>
  <c r="G44022" i="20"/>
  <c r="I44020" i="20"/>
  <c r="G44020" i="20"/>
  <c r="I44018" i="20"/>
  <c r="G44018" i="20"/>
  <c r="I44016" i="20"/>
  <c r="G44016" i="20"/>
  <c r="I44014" i="20"/>
  <c r="G44014" i="20"/>
  <c r="I44012" i="20"/>
  <c r="G44012" i="20"/>
  <c r="I44010" i="20"/>
  <c r="G44010" i="20"/>
  <c r="I44008" i="20"/>
  <c r="G44008" i="20"/>
  <c r="I44006" i="20"/>
  <c r="G44006" i="20"/>
  <c r="I44004" i="20"/>
  <c r="G44004" i="20"/>
  <c r="I44002" i="20"/>
  <c r="G44002" i="20"/>
  <c r="I44000" i="20"/>
  <c r="G44000" i="20"/>
  <c r="I43998" i="20"/>
  <c r="G43998" i="20"/>
  <c r="I43996" i="20"/>
  <c r="G43996" i="20"/>
  <c r="I43994" i="20"/>
  <c r="G43994" i="20"/>
  <c r="I43992" i="20"/>
  <c r="G43992" i="20"/>
  <c r="I43990" i="20"/>
  <c r="G43990" i="20"/>
  <c r="I43988" i="20"/>
  <c r="G43988" i="20"/>
  <c r="I43986" i="20"/>
  <c r="G43986" i="20"/>
  <c r="I43984" i="20"/>
  <c r="G43984" i="20"/>
  <c r="I43982" i="20"/>
  <c r="G43982" i="20"/>
  <c r="I43980" i="20"/>
  <c r="G43980" i="20"/>
  <c r="I43978" i="20"/>
  <c r="G43978" i="20"/>
  <c r="I43976" i="20"/>
  <c r="G43976" i="20"/>
  <c r="I43974" i="20"/>
  <c r="G43974" i="20"/>
  <c r="I43972" i="20"/>
  <c r="G43972" i="20"/>
  <c r="I43970" i="20"/>
  <c r="G43970" i="20"/>
  <c r="I43968" i="20"/>
  <c r="G43968" i="20"/>
  <c r="I43966" i="20"/>
  <c r="G43966" i="20"/>
  <c r="I43964" i="20"/>
  <c r="G43964" i="20"/>
  <c r="I43962" i="20"/>
  <c r="G43962" i="20"/>
  <c r="I43960" i="20"/>
  <c r="G43960" i="20"/>
  <c r="I43958" i="20"/>
  <c r="G43958" i="20"/>
  <c r="I43956" i="20"/>
  <c r="G43956" i="20"/>
  <c r="I43954" i="20"/>
  <c r="G43954" i="20"/>
  <c r="I43952" i="20"/>
  <c r="G43952" i="20"/>
  <c r="I43950" i="20"/>
  <c r="G43950" i="20"/>
  <c r="I43948" i="20"/>
  <c r="G43948" i="20"/>
  <c r="I43946" i="20"/>
  <c r="G43946" i="20"/>
  <c r="I43944" i="20"/>
  <c r="G43944" i="20"/>
  <c r="I43942" i="20"/>
  <c r="G43942" i="20"/>
  <c r="I43940" i="20"/>
  <c r="G43940" i="20"/>
  <c r="I43938" i="20"/>
  <c r="G43938" i="20"/>
  <c r="I43936" i="20"/>
  <c r="G43936" i="20"/>
  <c r="I43934" i="20"/>
  <c r="G43934" i="20"/>
  <c r="I43932" i="20"/>
  <c r="G43932" i="20"/>
  <c r="I43930" i="20"/>
  <c r="G43930" i="20"/>
  <c r="I43928" i="20"/>
  <c r="G43928" i="20"/>
  <c r="I43926" i="20"/>
  <c r="G43926" i="20"/>
  <c r="I43924" i="20"/>
  <c r="G43924" i="20"/>
  <c r="I43922" i="20"/>
  <c r="G43922" i="20"/>
  <c r="I43920" i="20"/>
  <c r="G43920" i="20"/>
  <c r="I43918" i="20"/>
  <c r="G43918" i="20"/>
  <c r="I43916" i="20"/>
  <c r="G43916" i="20"/>
  <c r="I43914" i="20"/>
  <c r="G43914" i="20"/>
  <c r="I43912" i="20"/>
  <c r="G43912" i="20"/>
  <c r="I43910" i="20"/>
  <c r="G43910" i="20"/>
  <c r="I43908" i="20"/>
  <c r="G43908" i="20"/>
  <c r="I43906" i="20"/>
  <c r="G43906" i="20"/>
  <c r="I43904" i="20"/>
  <c r="G43904" i="20"/>
  <c r="I43902" i="20"/>
  <c r="G43902" i="20"/>
  <c r="I43900" i="20"/>
  <c r="G43900" i="20"/>
  <c r="I43898" i="20"/>
  <c r="G43898" i="20"/>
  <c r="I43896" i="20"/>
  <c r="G43896" i="20"/>
  <c r="I43894" i="20"/>
  <c r="G43894" i="20"/>
  <c r="I43892" i="20"/>
  <c r="G43892" i="20"/>
  <c r="I43890" i="20"/>
  <c r="G43890" i="20"/>
  <c r="I43888" i="20"/>
  <c r="G43888" i="20"/>
  <c r="I43886" i="20"/>
  <c r="G43886" i="20"/>
  <c r="I43884" i="20"/>
  <c r="G43884" i="20"/>
  <c r="I43882" i="20"/>
  <c r="G43882" i="20"/>
  <c r="I43880" i="20"/>
  <c r="G43880" i="20"/>
  <c r="I43878" i="20"/>
  <c r="G43878" i="20"/>
  <c r="I43876" i="20"/>
  <c r="G43876" i="20"/>
  <c r="I43874" i="20"/>
  <c r="G43874" i="20"/>
  <c r="I43872" i="20"/>
  <c r="G43872" i="20"/>
  <c r="I43870" i="20"/>
  <c r="G43870" i="20"/>
  <c r="I43868" i="20"/>
  <c r="G43868" i="20"/>
  <c r="I43866" i="20"/>
  <c r="G43866" i="20"/>
  <c r="I43864" i="20"/>
  <c r="G43864" i="20"/>
  <c r="I43862" i="20"/>
  <c r="G43862" i="20"/>
  <c r="I43860" i="20"/>
  <c r="G43860" i="20"/>
  <c r="I43858" i="20"/>
  <c r="G43858" i="20"/>
  <c r="I43856" i="20"/>
  <c r="G43856" i="20"/>
  <c r="I43854" i="20"/>
  <c r="G43854" i="20"/>
  <c r="I43852" i="20"/>
  <c r="G43852" i="20"/>
  <c r="I43850" i="20"/>
  <c r="G43850" i="20"/>
  <c r="I43848" i="20"/>
  <c r="G43848" i="20"/>
  <c r="I43846" i="20"/>
  <c r="G43846" i="20"/>
  <c r="I43844" i="20"/>
  <c r="G43844" i="20"/>
  <c r="I43842" i="20"/>
  <c r="G43842" i="20"/>
  <c r="I43840" i="20"/>
  <c r="G43840" i="20"/>
  <c r="I43838" i="20"/>
  <c r="G43838" i="20"/>
  <c r="I43836" i="20"/>
  <c r="G43836" i="20"/>
  <c r="I43834" i="20"/>
  <c r="G43834" i="20"/>
  <c r="I43832" i="20"/>
  <c r="G43832" i="20"/>
  <c r="I43830" i="20"/>
  <c r="G43830" i="20"/>
  <c r="I43828" i="20"/>
  <c r="G43828" i="20"/>
  <c r="I43826" i="20"/>
  <c r="G43826" i="20"/>
  <c r="I43824" i="20"/>
  <c r="G43824" i="20"/>
  <c r="I43822" i="20"/>
  <c r="G43822" i="20"/>
  <c r="I43820" i="20"/>
  <c r="G43820" i="20"/>
  <c r="I43818" i="20"/>
  <c r="G43818" i="20"/>
  <c r="I43816" i="20"/>
  <c r="G43816" i="20"/>
  <c r="I43814" i="20"/>
  <c r="G43814" i="20"/>
  <c r="I43812" i="20"/>
  <c r="G43812" i="20"/>
  <c r="I43810" i="20"/>
  <c r="G43810" i="20"/>
  <c r="I43808" i="20"/>
  <c r="G43808" i="20"/>
  <c r="I43806" i="20"/>
  <c r="G43806" i="20"/>
  <c r="I43804" i="20"/>
  <c r="G43804" i="20"/>
  <c r="I43802" i="20"/>
  <c r="G43802" i="20"/>
  <c r="I43800" i="20"/>
  <c r="G43800" i="20"/>
  <c r="I43798" i="20"/>
  <c r="G43798" i="20"/>
  <c r="I43796" i="20"/>
  <c r="G43796" i="20"/>
  <c r="I43794" i="20"/>
  <c r="G43794" i="20"/>
  <c r="I43792" i="20"/>
  <c r="G43792" i="20"/>
  <c r="I43790" i="20"/>
  <c r="G43790" i="20"/>
  <c r="I43788" i="20"/>
  <c r="G43788" i="20"/>
  <c r="I43786" i="20"/>
  <c r="G43786" i="20"/>
  <c r="I43784" i="20"/>
  <c r="G43784" i="20"/>
  <c r="I43782" i="20"/>
  <c r="G43782" i="20"/>
  <c r="I43780" i="20"/>
  <c r="G43780" i="20"/>
  <c r="I43778" i="20"/>
  <c r="G43778" i="20"/>
  <c r="I43776" i="20"/>
  <c r="G43776" i="20"/>
  <c r="I43774" i="20"/>
  <c r="G43774" i="20"/>
  <c r="I43772" i="20"/>
  <c r="G43772" i="20"/>
  <c r="I43770" i="20"/>
  <c r="G43770" i="20"/>
  <c r="I43768" i="20"/>
  <c r="G43768" i="20"/>
  <c r="I43766" i="20"/>
  <c r="G43766" i="20"/>
  <c r="I43764" i="20"/>
  <c r="G43764" i="20"/>
  <c r="I43762" i="20"/>
  <c r="G43762" i="20"/>
  <c r="I43760" i="20"/>
  <c r="G43760" i="20"/>
  <c r="I43758" i="20"/>
  <c r="G43758" i="20"/>
  <c r="I43756" i="20"/>
  <c r="G43756" i="20"/>
  <c r="I43754" i="20"/>
  <c r="G43754" i="20"/>
  <c r="I43752" i="20"/>
  <c r="G43752" i="20"/>
  <c r="I43750" i="20"/>
  <c r="G43750" i="20"/>
  <c r="I43748" i="20"/>
  <c r="G43748" i="20"/>
  <c r="I43746" i="20"/>
  <c r="G43746" i="20"/>
  <c r="I43744" i="20"/>
  <c r="G43744" i="20"/>
  <c r="I43742" i="20"/>
  <c r="G43742" i="20"/>
  <c r="I43740" i="20"/>
  <c r="G43740" i="20"/>
  <c r="I43738" i="20"/>
  <c r="G43738" i="20"/>
  <c r="I43736" i="20"/>
  <c r="G43736" i="20"/>
  <c r="I43734" i="20"/>
  <c r="G43734" i="20"/>
  <c r="I43732" i="20"/>
  <c r="G43732" i="20"/>
  <c r="I43730" i="20"/>
  <c r="G43730" i="20"/>
  <c r="I43728" i="20"/>
  <c r="G43728" i="20"/>
  <c r="I43726" i="20"/>
  <c r="G43726" i="20"/>
  <c r="I43724" i="20"/>
  <c r="G43724" i="20"/>
  <c r="I43722" i="20"/>
  <c r="G43722" i="20"/>
  <c r="I43720" i="20"/>
  <c r="G43720" i="20"/>
  <c r="I43718" i="20"/>
  <c r="G43718" i="20"/>
  <c r="I43716" i="20"/>
  <c r="G43716" i="20"/>
  <c r="I43714" i="20"/>
  <c r="G43714" i="20"/>
  <c r="I43712" i="20"/>
  <c r="G43712" i="20"/>
  <c r="I43710" i="20"/>
  <c r="G43710" i="20"/>
  <c r="I43708" i="20"/>
  <c r="G43708" i="20"/>
  <c r="I43706" i="20"/>
  <c r="G43706" i="20"/>
  <c r="I43704" i="20"/>
  <c r="G43704" i="20"/>
  <c r="I43702" i="20"/>
  <c r="G43702" i="20"/>
  <c r="I43700" i="20"/>
  <c r="G43700" i="20"/>
  <c r="I43698" i="20"/>
  <c r="G43698" i="20"/>
  <c r="I43696" i="20"/>
  <c r="G43696" i="20"/>
  <c r="I43694" i="20"/>
  <c r="G43694" i="20"/>
  <c r="I43692" i="20"/>
  <c r="G43692" i="20"/>
  <c r="I43690" i="20"/>
  <c r="G43690" i="20"/>
  <c r="I43688" i="20"/>
  <c r="G43688" i="20"/>
  <c r="I43686" i="20"/>
  <c r="G43686" i="20"/>
  <c r="I43684" i="20"/>
  <c r="G43684" i="20"/>
  <c r="I43682" i="20"/>
  <c r="G43682" i="20"/>
  <c r="I43680" i="20"/>
  <c r="G43680" i="20"/>
  <c r="I43678" i="20"/>
  <c r="G43678" i="20"/>
  <c r="I43676" i="20"/>
  <c r="G43676" i="20"/>
  <c r="I43674" i="20"/>
  <c r="G43674" i="20"/>
  <c r="I43672" i="20"/>
  <c r="G43672" i="20"/>
  <c r="I43670" i="20"/>
  <c r="G43670" i="20"/>
  <c r="I43668" i="20"/>
  <c r="G43668" i="20"/>
  <c r="I43666" i="20"/>
  <c r="G43666" i="20"/>
  <c r="I43664" i="20"/>
  <c r="G43664" i="20"/>
  <c r="I43662" i="20"/>
  <c r="G43662" i="20"/>
  <c r="I43660" i="20"/>
  <c r="G43660" i="20"/>
  <c r="I43658" i="20"/>
  <c r="G43658" i="20"/>
  <c r="I43656" i="20"/>
  <c r="G43656" i="20"/>
  <c r="I43654" i="20"/>
  <c r="G43654" i="20"/>
  <c r="I43652" i="20"/>
  <c r="G43652" i="20"/>
  <c r="I43650" i="20"/>
  <c r="G43650" i="20"/>
  <c r="I43648" i="20"/>
  <c r="G43648" i="20"/>
  <c r="I43646" i="20"/>
  <c r="G43646" i="20"/>
  <c r="I43644" i="20"/>
  <c r="G43644" i="20"/>
  <c r="I43642" i="20"/>
  <c r="G43642" i="20"/>
  <c r="I43640" i="20"/>
  <c r="G43640" i="20"/>
  <c r="I43638" i="20"/>
  <c r="G43638" i="20"/>
  <c r="I43636" i="20"/>
  <c r="G43636" i="20"/>
  <c r="I43634" i="20"/>
  <c r="G43634" i="20"/>
  <c r="I43632" i="20"/>
  <c r="G43632" i="20"/>
  <c r="I43630" i="20"/>
  <c r="G43630" i="20"/>
  <c r="I43628" i="20"/>
  <c r="G43628" i="20"/>
  <c r="I43626" i="20"/>
  <c r="G43626" i="20"/>
  <c r="I43624" i="20"/>
  <c r="G43624" i="20"/>
  <c r="I43622" i="20"/>
  <c r="G43622" i="20"/>
  <c r="I43620" i="20"/>
  <c r="G43620" i="20"/>
  <c r="I43618" i="20"/>
  <c r="G43618" i="20"/>
  <c r="I43616" i="20"/>
  <c r="G43616" i="20"/>
  <c r="I43614" i="20"/>
  <c r="G43614" i="20"/>
  <c r="I43612" i="20"/>
  <c r="G43612" i="20"/>
  <c r="I43610" i="20"/>
  <c r="G43610" i="20"/>
  <c r="I43608" i="20"/>
  <c r="G43608" i="20"/>
  <c r="I43606" i="20"/>
  <c r="G43606" i="20"/>
  <c r="I43604" i="20"/>
  <c r="G43604" i="20"/>
  <c r="I43602" i="20"/>
  <c r="G43602" i="20"/>
  <c r="I43600" i="20"/>
  <c r="G43600" i="20"/>
  <c r="I43598" i="20"/>
  <c r="G43598" i="20"/>
  <c r="I43596" i="20"/>
  <c r="G43596" i="20"/>
  <c r="I43594" i="20"/>
  <c r="G43594" i="20"/>
  <c r="I43592" i="20"/>
  <c r="G43592" i="20"/>
  <c r="I43590" i="20"/>
  <c r="G43590" i="20"/>
  <c r="I43588" i="20"/>
  <c r="G43588" i="20"/>
  <c r="I43586" i="20"/>
  <c r="G43586" i="20"/>
  <c r="I43584" i="20"/>
  <c r="G43584" i="20"/>
  <c r="I43582" i="20"/>
  <c r="G43582" i="20"/>
  <c r="I43580" i="20"/>
  <c r="G43580" i="20"/>
  <c r="I43578" i="20"/>
  <c r="G43578" i="20"/>
  <c r="I43576" i="20"/>
  <c r="G43576" i="20"/>
  <c r="I43574" i="20"/>
  <c r="G43574" i="20"/>
  <c r="I43572" i="20"/>
  <c r="G43572" i="20"/>
  <c r="I43570" i="20"/>
  <c r="G43570" i="20"/>
  <c r="I43568" i="20"/>
  <c r="G43568" i="20"/>
  <c r="I43566" i="20"/>
  <c r="G43566" i="20"/>
  <c r="I43564" i="20"/>
  <c r="G43564" i="20"/>
  <c r="I43562" i="20"/>
  <c r="G43562" i="20"/>
  <c r="I43560" i="20"/>
  <c r="G43560" i="20"/>
  <c r="I43558" i="20"/>
  <c r="G43558" i="20"/>
  <c r="I43556" i="20"/>
  <c r="G43556" i="20"/>
  <c r="I43554" i="20"/>
  <c r="G43554" i="20"/>
  <c r="I43552" i="20"/>
  <c r="G43552" i="20"/>
  <c r="I43550" i="20"/>
  <c r="G43550" i="20"/>
  <c r="I43548" i="20"/>
  <c r="G43548" i="20"/>
  <c r="I43546" i="20"/>
  <c r="G43546" i="20"/>
  <c r="I43544" i="20"/>
  <c r="G43544" i="20"/>
  <c r="I43542" i="20"/>
  <c r="G43542" i="20"/>
  <c r="I43540" i="20"/>
  <c r="G43540" i="20"/>
  <c r="I43538" i="20"/>
  <c r="G43538" i="20"/>
  <c r="I43536" i="20"/>
  <c r="G43536" i="20"/>
  <c r="I43534" i="20"/>
  <c r="G43534" i="20"/>
  <c r="I43532" i="20"/>
  <c r="G43532" i="20"/>
  <c r="I43530" i="20"/>
  <c r="G43530" i="20"/>
  <c r="I43528" i="20"/>
  <c r="G43528" i="20"/>
  <c r="I43526" i="20"/>
  <c r="G43526" i="20"/>
  <c r="I43524" i="20"/>
  <c r="G43524" i="20"/>
  <c r="I43522" i="20"/>
  <c r="G43522" i="20"/>
  <c r="I43520" i="20"/>
  <c r="G43520" i="20"/>
  <c r="I43518" i="20"/>
  <c r="G43518" i="20"/>
  <c r="I43516" i="20"/>
  <c r="G43516" i="20"/>
  <c r="I43514" i="20"/>
  <c r="G43514" i="20"/>
  <c r="I43512" i="20"/>
  <c r="G43512" i="20"/>
  <c r="I43510" i="20"/>
  <c r="G43510" i="20"/>
  <c r="I43508" i="20"/>
  <c r="G43508" i="20"/>
  <c r="I43506" i="20"/>
  <c r="G43506" i="20"/>
  <c r="I43504" i="20"/>
  <c r="G43504" i="20"/>
  <c r="I43502" i="20"/>
  <c r="G43502" i="20"/>
  <c r="I43500" i="20"/>
  <c r="G43500" i="20"/>
  <c r="I43498" i="20"/>
  <c r="G43498" i="20"/>
  <c r="I43496" i="20"/>
  <c r="G43496" i="20"/>
  <c r="I43494" i="20"/>
  <c r="G43494" i="20"/>
  <c r="I43492" i="20"/>
  <c r="G43492" i="20"/>
  <c r="I43490" i="20"/>
  <c r="G43490" i="20"/>
  <c r="I43488" i="20"/>
  <c r="G43488" i="20"/>
  <c r="I43486" i="20"/>
  <c r="G43486" i="20"/>
  <c r="I43484" i="20"/>
  <c r="G43484" i="20"/>
  <c r="I43482" i="20"/>
  <c r="G43482" i="20"/>
  <c r="I43480" i="20"/>
  <c r="G43480" i="20"/>
  <c r="I43478" i="20"/>
  <c r="G43478" i="20"/>
  <c r="I43476" i="20"/>
  <c r="G43476" i="20"/>
  <c r="I43474" i="20"/>
  <c r="G43474" i="20"/>
  <c r="I43472" i="20"/>
  <c r="G43472" i="20"/>
  <c r="I43470" i="20"/>
  <c r="G43470" i="20"/>
  <c r="I43468" i="20"/>
  <c r="G43468" i="20"/>
  <c r="I43466" i="20"/>
  <c r="G43466" i="20"/>
  <c r="I43464" i="20"/>
  <c r="G43464" i="20"/>
  <c r="I43462" i="20"/>
  <c r="G43462" i="20"/>
  <c r="I43460" i="20"/>
  <c r="G43460" i="20"/>
  <c r="I43458" i="20"/>
  <c r="G43458" i="20"/>
  <c r="I43456" i="20"/>
  <c r="G43456" i="20"/>
  <c r="I43454" i="20"/>
  <c r="G43454" i="20"/>
  <c r="I43452" i="20"/>
  <c r="G43452" i="20"/>
  <c r="I43450" i="20"/>
  <c r="G43450" i="20"/>
  <c r="I43448" i="20"/>
  <c r="G43448" i="20"/>
  <c r="I43446" i="20"/>
  <c r="G43446" i="20"/>
  <c r="I43444" i="20"/>
  <c r="G43444" i="20"/>
  <c r="I43442" i="20"/>
  <c r="G43442" i="20"/>
  <c r="I43440" i="20"/>
  <c r="G43440" i="20"/>
  <c r="I43438" i="20"/>
  <c r="G43438" i="20"/>
  <c r="I43436" i="20"/>
  <c r="G43436" i="20"/>
  <c r="I43434" i="20"/>
  <c r="G43434" i="20"/>
  <c r="I43432" i="20"/>
  <c r="G43432" i="20"/>
  <c r="I43430" i="20"/>
  <c r="G43430" i="20"/>
  <c r="I43428" i="20"/>
  <c r="G43428" i="20"/>
  <c r="I43426" i="20"/>
  <c r="G43426" i="20"/>
  <c r="I43424" i="20"/>
  <c r="G43424" i="20"/>
  <c r="I43422" i="20"/>
  <c r="G43422" i="20"/>
  <c r="I43420" i="20"/>
  <c r="G43420" i="20"/>
  <c r="I43418" i="20"/>
  <c r="G43418" i="20"/>
  <c r="I43416" i="20"/>
  <c r="G43416" i="20"/>
  <c r="I43414" i="20"/>
  <c r="G43414" i="20"/>
  <c r="I43412" i="20"/>
  <c r="G43412" i="20"/>
  <c r="I43410" i="20"/>
  <c r="G43410" i="20"/>
  <c r="I43408" i="20"/>
  <c r="G43408" i="20"/>
  <c r="I43406" i="20"/>
  <c r="G43406" i="20"/>
  <c r="I43404" i="20"/>
  <c r="G43404" i="20"/>
  <c r="I43402" i="20"/>
  <c r="G43402" i="20"/>
  <c r="I43400" i="20"/>
  <c r="G43400" i="20"/>
  <c r="I43398" i="20"/>
  <c r="G43398" i="20"/>
  <c r="I43396" i="20"/>
  <c r="G43396" i="20"/>
  <c r="I43394" i="20"/>
  <c r="G43394" i="20"/>
  <c r="I43392" i="20"/>
  <c r="G43392" i="20"/>
  <c r="I43390" i="20"/>
  <c r="G43390" i="20"/>
  <c r="I43388" i="20"/>
  <c r="G43388" i="20"/>
  <c r="I43386" i="20"/>
  <c r="G43386" i="20"/>
  <c r="I43384" i="20"/>
  <c r="G43384" i="20"/>
  <c r="I43382" i="20"/>
  <c r="G43382" i="20"/>
  <c r="I43380" i="20"/>
  <c r="G43380" i="20"/>
  <c r="I43378" i="20"/>
  <c r="G43378" i="20"/>
  <c r="I43376" i="20"/>
  <c r="G43376" i="20"/>
  <c r="I43374" i="20"/>
  <c r="G43374" i="20"/>
  <c r="I43372" i="20"/>
  <c r="G43372" i="20"/>
  <c r="I43370" i="20"/>
  <c r="G43370" i="20"/>
  <c r="I43368" i="20"/>
  <c r="G43368" i="20"/>
  <c r="I43366" i="20"/>
  <c r="G43366" i="20"/>
  <c r="I43364" i="20"/>
  <c r="G43364" i="20"/>
  <c r="I43362" i="20"/>
  <c r="G43362" i="20"/>
  <c r="I43360" i="20"/>
  <c r="G43360" i="20"/>
  <c r="I43358" i="20"/>
  <c r="G43358" i="20"/>
  <c r="I43356" i="20"/>
  <c r="G43356" i="20"/>
  <c r="I43354" i="20"/>
  <c r="G43354" i="20"/>
  <c r="I43352" i="20"/>
  <c r="G43352" i="20"/>
  <c r="I43350" i="20"/>
  <c r="G43350" i="20"/>
  <c r="I43348" i="20"/>
  <c r="G43348" i="20"/>
  <c r="I43346" i="20"/>
  <c r="G43346" i="20"/>
  <c r="I43344" i="20"/>
  <c r="G43344" i="20"/>
  <c r="I43342" i="20"/>
  <c r="G43342" i="20"/>
  <c r="I43340" i="20"/>
  <c r="G43340" i="20"/>
  <c r="I43338" i="20"/>
  <c r="G43338" i="20"/>
  <c r="I43336" i="20"/>
  <c r="G43336" i="20"/>
  <c r="I43334" i="20"/>
  <c r="G43334" i="20"/>
  <c r="I43332" i="20"/>
  <c r="G43332" i="20"/>
  <c r="I43330" i="20"/>
  <c r="G43330" i="20"/>
  <c r="I43328" i="20"/>
  <c r="G43328" i="20"/>
  <c r="I43326" i="20"/>
  <c r="G43326" i="20"/>
  <c r="I43324" i="20"/>
  <c r="G43324" i="20"/>
  <c r="I43322" i="20"/>
  <c r="G43322" i="20"/>
  <c r="I43320" i="20"/>
  <c r="G43320" i="20"/>
  <c r="I43318" i="20"/>
  <c r="G43318" i="20"/>
  <c r="I43316" i="20"/>
  <c r="G43316" i="20"/>
  <c r="I43314" i="20"/>
  <c r="G43314" i="20"/>
  <c r="I43312" i="20"/>
  <c r="G43312" i="20"/>
  <c r="I43310" i="20"/>
  <c r="G43310" i="20"/>
  <c r="I43308" i="20"/>
  <c r="G43308" i="20"/>
  <c r="I43306" i="20"/>
  <c r="G43306" i="20"/>
  <c r="I43304" i="20"/>
  <c r="G43304" i="20"/>
  <c r="I43302" i="20"/>
  <c r="G43302" i="20"/>
  <c r="I43300" i="20"/>
  <c r="G43300" i="20"/>
  <c r="I43298" i="20"/>
  <c r="G43298" i="20"/>
  <c r="I43296" i="20"/>
  <c r="G43296" i="20"/>
  <c r="I43294" i="20"/>
  <c r="G43294" i="20"/>
  <c r="I43292" i="20"/>
  <c r="G43292" i="20"/>
  <c r="I43290" i="20"/>
  <c r="G43290" i="20"/>
  <c r="I43288" i="20"/>
  <c r="G43288" i="20"/>
  <c r="I43286" i="20"/>
  <c r="G43286" i="20"/>
  <c r="I43284" i="20"/>
  <c r="G43284" i="20"/>
  <c r="I43282" i="20"/>
  <c r="G43282" i="20"/>
  <c r="I43280" i="20"/>
  <c r="G43280" i="20"/>
  <c r="I43278" i="20"/>
  <c r="G43278" i="20"/>
  <c r="I43276" i="20"/>
  <c r="G43276" i="20"/>
  <c r="I43274" i="20"/>
  <c r="G43274" i="20"/>
  <c r="I43272" i="20"/>
  <c r="G43272" i="20"/>
  <c r="I43270" i="20"/>
  <c r="G43270" i="20"/>
  <c r="I43268" i="20"/>
  <c r="G43268" i="20"/>
  <c r="I43266" i="20"/>
  <c r="G43266" i="20"/>
  <c r="I43264" i="20"/>
  <c r="G43264" i="20"/>
  <c r="I43262" i="20"/>
  <c r="G43262" i="20"/>
  <c r="I43260" i="20"/>
  <c r="G43260" i="20"/>
  <c r="I43258" i="20"/>
  <c r="G43258" i="20"/>
  <c r="I43256" i="20"/>
  <c r="G43256" i="20"/>
  <c r="I43254" i="20"/>
  <c r="G43254" i="20"/>
  <c r="I43252" i="20"/>
  <c r="G43252" i="20"/>
  <c r="I43250" i="20"/>
  <c r="G43250" i="20"/>
  <c r="I43248" i="20"/>
  <c r="G43248" i="20"/>
  <c r="I43246" i="20"/>
  <c r="G43246" i="20"/>
  <c r="I43244" i="20"/>
  <c r="G43244" i="20"/>
  <c r="I43242" i="20"/>
  <c r="G43242" i="20"/>
  <c r="I43240" i="20"/>
  <c r="G43240" i="20"/>
  <c r="I43238" i="20"/>
  <c r="G43238" i="20"/>
  <c r="I43236" i="20"/>
  <c r="G43236" i="20"/>
  <c r="I43234" i="20"/>
  <c r="G43234" i="20"/>
  <c r="I43232" i="20"/>
  <c r="G43232" i="20"/>
  <c r="I43230" i="20"/>
  <c r="G43230" i="20"/>
  <c r="I43228" i="20"/>
  <c r="G43228" i="20"/>
  <c r="I43226" i="20"/>
  <c r="G43226" i="20"/>
  <c r="I43224" i="20"/>
  <c r="G43224" i="20"/>
  <c r="I43222" i="20"/>
  <c r="G43222" i="20"/>
  <c r="I43220" i="20"/>
  <c r="G43220" i="20"/>
  <c r="I43218" i="20"/>
  <c r="G43218" i="20"/>
  <c r="I43216" i="20"/>
  <c r="G43216" i="20"/>
  <c r="I43214" i="20"/>
  <c r="G43214" i="20"/>
  <c r="I43212" i="20"/>
  <c r="G43212" i="20"/>
  <c r="I43210" i="20"/>
  <c r="G43210" i="20"/>
  <c r="I43208" i="20"/>
  <c r="G43208" i="20"/>
  <c r="I43206" i="20"/>
  <c r="G43206" i="20"/>
  <c r="I43204" i="20"/>
  <c r="G43204" i="20"/>
  <c r="I43202" i="20"/>
  <c r="G43202" i="20"/>
  <c r="I43200" i="20"/>
  <c r="G43200" i="20"/>
  <c r="I43198" i="20"/>
  <c r="G43198" i="20"/>
  <c r="I43196" i="20"/>
  <c r="G43196" i="20"/>
  <c r="I43194" i="20"/>
  <c r="G43194" i="20"/>
  <c r="I43192" i="20"/>
  <c r="G43192" i="20"/>
  <c r="I43190" i="20"/>
  <c r="G43190" i="20"/>
  <c r="I43188" i="20"/>
  <c r="G43188" i="20"/>
  <c r="I43186" i="20"/>
  <c r="G43186" i="20"/>
  <c r="I43184" i="20"/>
  <c r="G43184" i="20"/>
  <c r="I43182" i="20"/>
  <c r="G43182" i="20"/>
  <c r="I43180" i="20"/>
  <c r="G43180" i="20"/>
  <c r="I43178" i="20"/>
  <c r="G43178" i="20"/>
  <c r="I43176" i="20"/>
  <c r="G43176" i="20"/>
  <c r="I43174" i="20"/>
  <c r="G43174" i="20"/>
  <c r="I43172" i="20"/>
  <c r="G43172" i="20"/>
  <c r="I43170" i="20"/>
  <c r="G43170" i="20"/>
  <c r="I43168" i="20"/>
  <c r="G43168" i="20"/>
  <c r="I43166" i="20"/>
  <c r="G43166" i="20"/>
  <c r="I43164" i="20"/>
  <c r="G43164" i="20"/>
  <c r="I43162" i="20"/>
  <c r="G43162" i="20"/>
  <c r="I43160" i="20"/>
  <c r="G43160" i="20"/>
  <c r="I43158" i="20"/>
  <c r="G43158" i="20"/>
  <c r="I43156" i="20"/>
  <c r="G43156" i="20"/>
  <c r="I43154" i="20"/>
  <c r="G43154" i="20"/>
  <c r="I43152" i="20"/>
  <c r="G43152" i="20"/>
  <c r="I43150" i="20"/>
  <c r="G43150" i="20"/>
  <c r="I43148" i="20"/>
  <c r="G43148" i="20"/>
  <c r="I43146" i="20"/>
  <c r="G43146" i="20"/>
  <c r="I43144" i="20"/>
  <c r="G43144" i="20"/>
  <c r="I43142" i="20"/>
  <c r="G43142" i="20"/>
  <c r="I43140" i="20"/>
  <c r="G43140" i="20"/>
  <c r="I43138" i="20"/>
  <c r="G43138" i="20"/>
  <c r="I43136" i="20"/>
  <c r="G43136" i="20"/>
  <c r="I43134" i="20"/>
  <c r="G43134" i="20"/>
  <c r="I43132" i="20"/>
  <c r="G43132" i="20"/>
  <c r="I43130" i="20"/>
  <c r="G43130" i="20"/>
  <c r="I43128" i="20"/>
  <c r="G43128" i="20"/>
  <c r="I43126" i="20"/>
  <c r="G43126" i="20"/>
  <c r="I43124" i="20"/>
  <c r="G43124" i="20"/>
  <c r="I43122" i="20"/>
  <c r="G43122" i="20"/>
  <c r="I43120" i="20"/>
  <c r="G43120" i="20"/>
  <c r="I43118" i="20"/>
  <c r="G43118" i="20"/>
  <c r="I43116" i="20"/>
  <c r="G43116" i="20"/>
  <c r="I43114" i="20"/>
  <c r="G43114" i="20"/>
  <c r="I43112" i="20"/>
  <c r="G43112" i="20"/>
  <c r="I43110" i="20"/>
  <c r="G43110" i="20"/>
  <c r="I43108" i="20"/>
  <c r="G43108" i="20"/>
  <c r="I43106" i="20"/>
  <c r="G43106" i="20"/>
  <c r="I43104" i="20"/>
  <c r="G43104" i="20"/>
  <c r="I43102" i="20"/>
  <c r="G43102" i="20"/>
  <c r="I43100" i="20"/>
  <c r="G43100" i="20"/>
  <c r="I43098" i="20"/>
  <c r="G43098" i="20"/>
  <c r="I43096" i="20"/>
  <c r="G43096" i="20"/>
  <c r="I43094" i="20"/>
  <c r="G43094" i="20"/>
  <c r="I43092" i="20"/>
  <c r="G43092" i="20"/>
  <c r="I43090" i="20"/>
  <c r="G43090" i="20"/>
  <c r="I43088" i="20"/>
  <c r="G43088" i="20"/>
  <c r="I43086" i="20"/>
  <c r="G43086" i="20"/>
  <c r="I43084" i="20"/>
  <c r="G43084" i="20"/>
  <c r="I43082" i="20"/>
  <c r="G43082" i="20"/>
  <c r="I43080" i="20"/>
  <c r="G43080" i="20"/>
  <c r="I43078" i="20"/>
  <c r="G43078" i="20"/>
  <c r="I43076" i="20"/>
  <c r="G43076" i="20"/>
  <c r="I43074" i="20"/>
  <c r="G43074" i="20"/>
  <c r="I43072" i="20"/>
  <c r="G43072" i="20"/>
  <c r="I43070" i="20"/>
  <c r="G43070" i="20"/>
  <c r="I43068" i="20"/>
  <c r="G43068" i="20"/>
  <c r="I43066" i="20"/>
  <c r="G43066" i="20"/>
  <c r="I43064" i="20"/>
  <c r="G43064" i="20"/>
  <c r="I43062" i="20"/>
  <c r="G43062" i="20"/>
  <c r="I43060" i="20"/>
  <c r="G43060" i="20"/>
  <c r="I43058" i="20"/>
  <c r="G43058" i="20"/>
  <c r="I43056" i="20"/>
  <c r="G43056" i="20"/>
  <c r="I43054" i="20"/>
  <c r="G43054" i="20"/>
  <c r="I43052" i="20"/>
  <c r="G43052" i="20"/>
  <c r="I43050" i="20"/>
  <c r="G43050" i="20"/>
  <c r="I43048" i="20"/>
  <c r="G43048" i="20"/>
  <c r="I43046" i="20"/>
  <c r="G43046" i="20"/>
  <c r="I43044" i="20"/>
  <c r="G43044" i="20"/>
  <c r="I43042" i="20"/>
  <c r="G43042" i="20"/>
  <c r="I43040" i="20"/>
  <c r="G43040" i="20"/>
  <c r="I43038" i="20"/>
  <c r="G43038" i="20"/>
  <c r="I43036" i="20"/>
  <c r="G43036" i="20"/>
  <c r="I43034" i="20"/>
  <c r="G43034" i="20"/>
  <c r="I43032" i="20"/>
  <c r="G43032" i="20"/>
  <c r="I43030" i="20"/>
  <c r="G43030" i="20"/>
  <c r="I43028" i="20"/>
  <c r="G43028" i="20"/>
  <c r="I43026" i="20"/>
  <c r="G43026" i="20"/>
  <c r="I43024" i="20"/>
  <c r="G43024" i="20"/>
  <c r="I43022" i="20"/>
  <c r="G43022" i="20"/>
  <c r="I43020" i="20"/>
  <c r="G43020" i="20"/>
  <c r="I43018" i="20"/>
  <c r="G43018" i="20"/>
  <c r="I43016" i="20"/>
  <c r="G43016" i="20"/>
  <c r="I43014" i="20"/>
  <c r="G43014" i="20"/>
  <c r="I43012" i="20"/>
  <c r="G43012" i="20"/>
  <c r="I43010" i="20"/>
  <c r="G43010" i="20"/>
  <c r="I43008" i="20"/>
  <c r="G43008" i="20"/>
  <c r="I43006" i="20"/>
  <c r="G43006" i="20"/>
  <c r="I43004" i="20"/>
  <c r="G43004" i="20"/>
  <c r="I43002" i="20"/>
  <c r="G43002" i="20"/>
  <c r="I43000" i="20"/>
  <c r="G43000" i="20"/>
  <c r="I42998" i="20"/>
  <c r="G42998" i="20"/>
  <c r="I42996" i="20"/>
  <c r="G42996" i="20"/>
  <c r="I42994" i="20"/>
  <c r="G42994" i="20"/>
  <c r="I42992" i="20"/>
  <c r="G42992" i="20"/>
  <c r="I42990" i="20"/>
  <c r="G42990" i="20"/>
  <c r="I42988" i="20"/>
  <c r="G42988" i="20"/>
  <c r="I42986" i="20"/>
  <c r="G42986" i="20"/>
  <c r="I42984" i="20"/>
  <c r="G42984" i="20"/>
  <c r="I42982" i="20"/>
  <c r="G42982" i="20"/>
  <c r="I42980" i="20"/>
  <c r="G42980" i="20"/>
  <c r="I42978" i="20"/>
  <c r="G42978" i="20"/>
  <c r="I42976" i="20"/>
  <c r="G42976" i="20"/>
  <c r="I42974" i="20"/>
  <c r="G42974" i="20"/>
  <c r="I42972" i="20"/>
  <c r="G42972" i="20"/>
  <c r="I42970" i="20"/>
  <c r="G42970" i="20"/>
  <c r="I42968" i="20"/>
  <c r="G42968" i="20"/>
  <c r="I42966" i="20"/>
  <c r="G42966" i="20"/>
  <c r="I42964" i="20"/>
  <c r="G42964" i="20"/>
  <c r="I42962" i="20"/>
  <c r="G42962" i="20"/>
  <c r="I42960" i="20"/>
  <c r="G42960" i="20"/>
  <c r="I42958" i="20"/>
  <c r="G42958" i="20"/>
  <c r="I42956" i="20"/>
  <c r="G42956" i="20"/>
  <c r="I42954" i="20"/>
  <c r="G42954" i="20"/>
  <c r="I42952" i="20"/>
  <c r="G42952" i="20"/>
  <c r="I42950" i="20"/>
  <c r="G42950" i="20"/>
  <c r="I42948" i="20"/>
  <c r="G42948" i="20"/>
  <c r="I42946" i="20"/>
  <c r="G42946" i="20"/>
  <c r="I42944" i="20"/>
  <c r="G42944" i="20"/>
  <c r="I42942" i="20"/>
  <c r="G42942" i="20"/>
  <c r="I42940" i="20"/>
  <c r="G42940" i="20"/>
  <c r="I42938" i="20"/>
  <c r="G42938" i="20"/>
  <c r="I42936" i="20"/>
  <c r="G42936" i="20"/>
  <c r="I42934" i="20"/>
  <c r="G42934" i="20"/>
  <c r="I42932" i="20"/>
  <c r="G42932" i="20"/>
  <c r="I42930" i="20"/>
  <c r="G42930" i="20"/>
  <c r="I42928" i="20"/>
  <c r="G42928" i="20"/>
  <c r="I42926" i="20"/>
  <c r="G42926" i="20"/>
  <c r="I42924" i="20"/>
  <c r="G42924" i="20"/>
  <c r="I42922" i="20"/>
  <c r="G42922" i="20"/>
  <c r="I42920" i="20"/>
  <c r="G42920" i="20"/>
  <c r="I42918" i="20"/>
  <c r="G42918" i="20"/>
  <c r="I42916" i="20"/>
  <c r="G42916" i="20"/>
  <c r="I42914" i="20"/>
  <c r="G42914" i="20"/>
  <c r="I42912" i="20"/>
  <c r="G42912" i="20"/>
  <c r="I42910" i="20"/>
  <c r="G42910" i="20"/>
  <c r="I42908" i="20"/>
  <c r="G42908" i="20"/>
  <c r="I42906" i="20"/>
  <c r="G42906" i="20"/>
  <c r="I42904" i="20"/>
  <c r="G42904" i="20"/>
  <c r="I42902" i="20"/>
  <c r="G42902" i="20"/>
  <c r="I42900" i="20"/>
  <c r="G42900" i="20"/>
  <c r="I42898" i="20"/>
  <c r="G42898" i="20"/>
  <c r="I42896" i="20"/>
  <c r="G42896" i="20"/>
  <c r="I42894" i="20"/>
  <c r="G42894" i="20"/>
  <c r="I42892" i="20"/>
  <c r="G42892" i="20"/>
  <c r="I42890" i="20"/>
  <c r="G42890" i="20"/>
  <c r="I42888" i="20"/>
  <c r="G42888" i="20"/>
  <c r="I42886" i="20"/>
  <c r="G42886" i="20"/>
  <c r="I42884" i="20"/>
  <c r="G42884" i="20"/>
  <c r="I42882" i="20"/>
  <c r="G42882" i="20"/>
  <c r="I42880" i="20"/>
  <c r="G42880" i="20"/>
  <c r="I42878" i="20"/>
  <c r="G42878" i="20"/>
  <c r="I42876" i="20"/>
  <c r="G42876" i="20"/>
  <c r="I42874" i="20"/>
  <c r="G42874" i="20"/>
  <c r="I42872" i="20"/>
  <c r="G42872" i="20"/>
  <c r="I42870" i="20"/>
  <c r="G42870" i="20"/>
  <c r="I42868" i="20"/>
  <c r="G42868" i="20"/>
  <c r="I42866" i="20"/>
  <c r="G42866" i="20"/>
  <c r="I42864" i="20"/>
  <c r="G42864" i="20"/>
  <c r="I42862" i="20"/>
  <c r="G42862" i="20"/>
  <c r="I42860" i="20"/>
  <c r="G42860" i="20"/>
  <c r="I42858" i="20"/>
  <c r="G42858" i="20"/>
  <c r="I42856" i="20"/>
  <c r="G42856" i="20"/>
  <c r="I42854" i="20"/>
  <c r="G42854" i="20"/>
  <c r="I42852" i="20"/>
  <c r="G42852" i="20"/>
  <c r="I42850" i="20"/>
  <c r="G42850" i="20"/>
  <c r="I42848" i="20"/>
  <c r="G42848" i="20"/>
  <c r="I42846" i="20"/>
  <c r="G42846" i="20"/>
  <c r="I42844" i="20"/>
  <c r="G42844" i="20"/>
  <c r="I42842" i="20"/>
  <c r="G42842" i="20"/>
  <c r="I42840" i="20"/>
  <c r="G42840" i="20"/>
  <c r="I42838" i="20"/>
  <c r="G42838" i="20"/>
  <c r="I42836" i="20"/>
  <c r="G42836" i="20"/>
  <c r="I42834" i="20"/>
  <c r="G42834" i="20"/>
  <c r="I42832" i="20"/>
  <c r="G42832" i="20"/>
  <c r="I42830" i="20"/>
  <c r="G42830" i="20"/>
  <c r="I42828" i="20"/>
  <c r="G42828" i="20"/>
  <c r="I42826" i="20"/>
  <c r="G42826" i="20"/>
  <c r="I42824" i="20"/>
  <c r="G42824" i="20"/>
  <c r="I42822" i="20"/>
  <c r="G42822" i="20"/>
  <c r="I42820" i="20"/>
  <c r="G42820" i="20"/>
  <c r="I42818" i="20"/>
  <c r="G42818" i="20"/>
  <c r="I42816" i="20"/>
  <c r="G42816" i="20"/>
  <c r="I42814" i="20"/>
  <c r="G42814" i="20"/>
  <c r="I42812" i="20"/>
  <c r="G42812" i="20"/>
  <c r="I42810" i="20"/>
  <c r="G42810" i="20"/>
  <c r="I42808" i="20"/>
  <c r="G42808" i="20"/>
  <c r="I42806" i="20"/>
  <c r="G42806" i="20"/>
  <c r="I42804" i="20"/>
  <c r="G42804" i="20"/>
  <c r="I42802" i="20"/>
  <c r="G42802" i="20"/>
  <c r="I42800" i="20"/>
  <c r="G42800" i="20"/>
  <c r="I42798" i="20"/>
  <c r="G42798" i="20"/>
  <c r="I42796" i="20"/>
  <c r="G42796" i="20"/>
  <c r="I42794" i="20"/>
  <c r="G42794" i="20"/>
  <c r="I42792" i="20"/>
  <c r="G42792" i="20"/>
  <c r="I42790" i="20"/>
  <c r="G42790" i="20"/>
  <c r="I42788" i="20"/>
  <c r="G42788" i="20"/>
  <c r="I42786" i="20"/>
  <c r="G42786" i="20"/>
  <c r="I42784" i="20"/>
  <c r="G42784" i="20"/>
  <c r="I42782" i="20"/>
  <c r="G42782" i="20"/>
  <c r="I42780" i="20"/>
  <c r="G42780" i="20"/>
  <c r="I42778" i="20"/>
  <c r="G42778" i="20"/>
  <c r="I42776" i="20"/>
  <c r="G42776" i="20"/>
  <c r="I42774" i="20"/>
  <c r="G42774" i="20"/>
  <c r="I42772" i="20"/>
  <c r="G42772" i="20"/>
  <c r="I42770" i="20"/>
  <c r="G42770" i="20"/>
  <c r="I42768" i="20"/>
  <c r="G42768" i="20"/>
  <c r="I42766" i="20"/>
  <c r="G42766" i="20"/>
  <c r="I42764" i="20"/>
  <c r="G42764" i="20"/>
  <c r="I42762" i="20"/>
  <c r="G42762" i="20"/>
  <c r="I42760" i="20"/>
  <c r="G42760" i="20"/>
  <c r="I42758" i="20"/>
  <c r="G42758" i="20"/>
  <c r="I42756" i="20"/>
  <c r="G42756" i="20"/>
  <c r="I42754" i="20"/>
  <c r="G42754" i="20"/>
  <c r="I42752" i="20"/>
  <c r="G42752" i="20"/>
  <c r="I42750" i="20"/>
  <c r="G42750" i="20"/>
  <c r="I42748" i="20"/>
  <c r="G42748" i="20"/>
  <c r="I42746" i="20"/>
  <c r="G42746" i="20"/>
  <c r="I42744" i="20"/>
  <c r="G42744" i="20"/>
  <c r="I42742" i="20"/>
  <c r="G42742" i="20"/>
  <c r="I42740" i="20"/>
  <c r="G42740" i="20"/>
  <c r="I42738" i="20"/>
  <c r="G42738" i="20"/>
  <c r="I42736" i="20"/>
  <c r="G42736" i="20"/>
  <c r="I42734" i="20"/>
  <c r="G42734" i="20"/>
  <c r="I42732" i="20"/>
  <c r="G42732" i="20"/>
  <c r="I42730" i="20"/>
  <c r="G42730" i="20"/>
  <c r="I42728" i="20"/>
  <c r="G42728" i="20"/>
  <c r="I42726" i="20"/>
  <c r="G42726" i="20"/>
  <c r="I42724" i="20"/>
  <c r="G42724" i="20"/>
  <c r="I42722" i="20"/>
  <c r="G42722" i="20"/>
  <c r="I42720" i="20"/>
  <c r="G42720" i="20"/>
  <c r="I42718" i="20"/>
  <c r="G42718" i="20"/>
  <c r="I42716" i="20"/>
  <c r="G42716" i="20"/>
  <c r="I42714" i="20"/>
  <c r="G42714" i="20"/>
  <c r="I42712" i="20"/>
  <c r="G42712" i="20"/>
  <c r="I42710" i="20"/>
  <c r="G42710" i="20"/>
  <c r="I42708" i="20"/>
  <c r="G42708" i="20"/>
  <c r="I42706" i="20"/>
  <c r="G42706" i="20"/>
  <c r="I42704" i="20"/>
  <c r="G42704" i="20"/>
  <c r="I42702" i="20"/>
  <c r="G42702" i="20"/>
  <c r="I42700" i="20"/>
  <c r="G42700" i="20"/>
  <c r="I42698" i="20"/>
  <c r="G42698" i="20"/>
  <c r="I42696" i="20"/>
  <c r="G42696" i="20"/>
  <c r="I42694" i="20"/>
  <c r="G42694" i="20"/>
  <c r="I42692" i="20"/>
  <c r="G42692" i="20"/>
  <c r="I42690" i="20"/>
  <c r="G42690" i="20"/>
  <c r="I42688" i="20"/>
  <c r="G42688" i="20"/>
  <c r="I42686" i="20"/>
  <c r="G42686" i="20"/>
  <c r="I42684" i="20"/>
  <c r="G42684" i="20"/>
  <c r="I42682" i="20"/>
  <c r="G42682" i="20"/>
  <c r="I42680" i="20"/>
  <c r="G42680" i="20"/>
  <c r="I42678" i="20"/>
  <c r="G42678" i="20"/>
  <c r="I42676" i="20"/>
  <c r="G42676" i="20"/>
  <c r="I42674" i="20"/>
  <c r="G42674" i="20"/>
  <c r="I42672" i="20"/>
  <c r="G42672" i="20"/>
  <c r="I42670" i="20"/>
  <c r="G42670" i="20"/>
  <c r="I42668" i="20"/>
  <c r="G42668" i="20"/>
  <c r="I42666" i="20"/>
  <c r="G42666" i="20"/>
  <c r="I42664" i="20"/>
  <c r="G42664" i="20"/>
  <c r="I42662" i="20"/>
  <c r="G42662" i="20"/>
  <c r="I42660" i="20"/>
  <c r="G42660" i="20"/>
  <c r="I42658" i="20"/>
  <c r="G42658" i="20"/>
  <c r="I42656" i="20"/>
  <c r="G42656" i="20"/>
  <c r="I42654" i="20"/>
  <c r="G42654" i="20"/>
  <c r="I42652" i="20"/>
  <c r="G42652" i="20"/>
  <c r="I42650" i="20"/>
  <c r="G42650" i="20"/>
  <c r="I42648" i="20"/>
  <c r="G42648" i="20"/>
  <c r="I42646" i="20"/>
  <c r="G42646" i="20"/>
  <c r="I42644" i="20"/>
  <c r="G42644" i="20"/>
  <c r="I42642" i="20"/>
  <c r="G42642" i="20"/>
  <c r="I42640" i="20"/>
  <c r="G42640" i="20"/>
  <c r="I42638" i="20"/>
  <c r="G42638" i="20"/>
  <c r="I42636" i="20"/>
  <c r="G42636" i="20"/>
  <c r="I42634" i="20"/>
  <c r="G42634" i="20"/>
  <c r="I42632" i="20"/>
  <c r="G42632" i="20"/>
  <c r="I42630" i="20"/>
  <c r="G42630" i="20"/>
  <c r="I42628" i="20"/>
  <c r="G42628" i="20"/>
  <c r="I42626" i="20"/>
  <c r="G42626" i="20"/>
  <c r="I42624" i="20"/>
  <c r="G42624" i="20"/>
  <c r="I42622" i="20"/>
  <c r="G42622" i="20"/>
  <c r="I42620" i="20"/>
  <c r="G42620" i="20"/>
  <c r="I42618" i="20"/>
  <c r="G42618" i="20"/>
  <c r="I42616" i="20"/>
  <c r="G42616" i="20"/>
  <c r="I42614" i="20"/>
  <c r="G42614" i="20"/>
  <c r="I42612" i="20"/>
  <c r="G42612" i="20"/>
  <c r="I42610" i="20"/>
  <c r="G42610" i="20"/>
  <c r="I42608" i="20"/>
  <c r="G42608" i="20"/>
  <c r="I42606" i="20"/>
  <c r="G42606" i="20"/>
  <c r="I42604" i="20"/>
  <c r="G42604" i="20"/>
  <c r="I42602" i="20"/>
  <c r="G42602" i="20"/>
  <c r="I42600" i="20"/>
  <c r="G42600" i="20"/>
  <c r="I42598" i="20"/>
  <c r="G42598" i="20"/>
  <c r="I42596" i="20"/>
  <c r="G42596" i="20"/>
  <c r="I42594" i="20"/>
  <c r="G42594" i="20"/>
  <c r="I42592" i="20"/>
  <c r="G42592" i="20"/>
  <c r="I42590" i="20"/>
  <c r="G42590" i="20"/>
  <c r="I42588" i="20"/>
  <c r="G42588" i="20"/>
  <c r="I42586" i="20"/>
  <c r="G42586" i="20"/>
  <c r="I42584" i="20"/>
  <c r="G42584" i="20"/>
  <c r="I42582" i="20"/>
  <c r="G42582" i="20"/>
  <c r="I42580" i="20"/>
  <c r="G42580" i="20"/>
  <c r="I42578" i="20"/>
  <c r="G42578" i="20"/>
  <c r="I42576" i="20"/>
  <c r="G42576" i="20"/>
  <c r="I42574" i="20"/>
  <c r="G42574" i="20"/>
  <c r="I42572" i="20"/>
  <c r="G42572" i="20"/>
  <c r="I42570" i="20"/>
  <c r="G42570" i="20"/>
  <c r="I42568" i="20"/>
  <c r="G42568" i="20"/>
  <c r="I42566" i="20"/>
  <c r="G42566" i="20"/>
  <c r="I42564" i="20"/>
  <c r="G42564" i="20"/>
  <c r="I42562" i="20"/>
  <c r="G42562" i="20"/>
  <c r="I42560" i="20"/>
  <c r="G42560" i="20"/>
  <c r="I42558" i="20"/>
  <c r="G42558" i="20"/>
  <c r="I42556" i="20"/>
  <c r="G42556" i="20"/>
  <c r="I42554" i="20"/>
  <c r="G42554" i="20"/>
  <c r="I42552" i="20"/>
  <c r="G42552" i="20"/>
  <c r="I42550" i="20"/>
  <c r="G42550" i="20"/>
  <c r="I42548" i="20"/>
  <c r="G42548" i="20"/>
  <c r="I42546" i="20"/>
  <c r="G42546" i="20"/>
  <c r="I42544" i="20"/>
  <c r="G42544" i="20"/>
  <c r="I42542" i="20"/>
  <c r="G42542" i="20"/>
  <c r="I42540" i="20"/>
  <c r="G42540" i="20"/>
  <c r="I42538" i="20"/>
  <c r="G42538" i="20"/>
  <c r="I42536" i="20"/>
  <c r="G42536" i="20"/>
  <c r="I42534" i="20"/>
  <c r="G42534" i="20"/>
  <c r="I42532" i="20"/>
  <c r="G42532" i="20"/>
  <c r="I42530" i="20"/>
  <c r="G42530" i="20"/>
  <c r="I42528" i="20"/>
  <c r="G42528" i="20"/>
  <c r="I42526" i="20"/>
  <c r="G42526" i="20"/>
  <c r="I42524" i="20"/>
  <c r="G42524" i="20"/>
  <c r="I42522" i="20"/>
  <c r="G42522" i="20"/>
  <c r="I42520" i="20"/>
  <c r="G42520" i="20"/>
  <c r="I42518" i="20"/>
  <c r="G42518" i="20"/>
  <c r="I42516" i="20"/>
  <c r="G42516" i="20"/>
  <c r="I42514" i="20"/>
  <c r="G42514" i="20"/>
  <c r="I42512" i="20"/>
  <c r="G42512" i="20"/>
  <c r="I42510" i="20"/>
  <c r="G42510" i="20"/>
  <c r="I42508" i="20"/>
  <c r="G42508" i="20"/>
  <c r="I42506" i="20"/>
  <c r="G42506" i="20"/>
  <c r="I42504" i="20"/>
  <c r="G42504" i="20"/>
  <c r="I42502" i="20"/>
  <c r="G42502" i="20"/>
  <c r="I42500" i="20"/>
  <c r="G42500" i="20"/>
  <c r="I42498" i="20"/>
  <c r="G42498" i="20"/>
  <c r="I42496" i="20"/>
  <c r="G42496" i="20"/>
  <c r="I42494" i="20"/>
  <c r="G42494" i="20"/>
  <c r="I42492" i="20"/>
  <c r="G42492" i="20"/>
  <c r="I42490" i="20"/>
  <c r="G42490" i="20"/>
  <c r="I42488" i="20"/>
  <c r="G42488" i="20"/>
  <c r="I42486" i="20"/>
  <c r="G42486" i="20"/>
  <c r="I42484" i="20"/>
  <c r="G42484" i="20"/>
  <c r="I42482" i="20"/>
  <c r="G42482" i="20"/>
  <c r="I42480" i="20"/>
  <c r="G42480" i="20"/>
  <c r="I42478" i="20"/>
  <c r="G42478" i="20"/>
  <c r="I42476" i="20"/>
  <c r="G42476" i="20"/>
  <c r="I42474" i="20"/>
  <c r="G42474" i="20"/>
  <c r="I42472" i="20"/>
  <c r="G42472" i="20"/>
  <c r="I42470" i="20"/>
  <c r="G42470" i="20"/>
  <c r="I42468" i="20"/>
  <c r="G42468" i="20"/>
  <c r="I42466" i="20"/>
  <c r="G42466" i="20"/>
  <c r="I42464" i="20"/>
  <c r="G42464" i="20"/>
  <c r="I42462" i="20"/>
  <c r="G42462" i="20"/>
  <c r="I42460" i="20"/>
  <c r="G42460" i="20"/>
  <c r="I42458" i="20"/>
  <c r="G42458" i="20"/>
  <c r="I42456" i="20"/>
  <c r="G42456" i="20"/>
  <c r="I42454" i="20"/>
  <c r="G42454" i="20"/>
  <c r="I42452" i="20"/>
  <c r="G42452" i="20"/>
  <c r="I42450" i="20"/>
  <c r="G42450" i="20"/>
  <c r="I42448" i="20"/>
  <c r="G42448" i="20"/>
  <c r="I42446" i="20"/>
  <c r="G42446" i="20"/>
  <c r="I42444" i="20"/>
  <c r="G42444" i="20"/>
  <c r="I42442" i="20"/>
  <c r="G42442" i="20"/>
  <c r="I42440" i="20"/>
  <c r="G42440" i="20"/>
  <c r="I42438" i="20"/>
  <c r="G42438" i="20"/>
  <c r="I42436" i="20"/>
  <c r="G42436" i="20"/>
  <c r="I42434" i="20"/>
  <c r="G42434" i="20"/>
  <c r="I42432" i="20"/>
  <c r="G42432" i="20"/>
  <c r="I42430" i="20"/>
  <c r="G42430" i="20"/>
  <c r="I42428" i="20"/>
  <c r="G42428" i="20"/>
  <c r="I42426" i="20"/>
  <c r="G42426" i="20"/>
  <c r="I42424" i="20"/>
  <c r="G42424" i="20"/>
  <c r="I42422" i="20"/>
  <c r="G42422" i="20"/>
  <c r="I42420" i="20"/>
  <c r="G42420" i="20"/>
  <c r="I42418" i="20"/>
  <c r="G42418" i="20"/>
  <c r="I42416" i="20"/>
  <c r="G42416" i="20"/>
  <c r="I42414" i="20"/>
  <c r="G42414" i="20"/>
  <c r="I42412" i="20"/>
  <c r="G42412" i="20"/>
  <c r="I42410" i="20"/>
  <c r="G42410" i="20"/>
  <c r="I42408" i="20"/>
  <c r="G42408" i="20"/>
  <c r="I42406" i="20"/>
  <c r="G42406" i="20"/>
  <c r="I42404" i="20"/>
  <c r="G42404" i="20"/>
  <c r="I42402" i="20"/>
  <c r="G42402" i="20"/>
  <c r="I42400" i="20"/>
  <c r="G42400" i="20"/>
  <c r="I42398" i="20"/>
  <c r="G42398" i="20"/>
  <c r="I42396" i="20"/>
  <c r="G42396" i="20"/>
  <c r="I42394" i="20"/>
  <c r="G42394" i="20"/>
  <c r="I42392" i="20"/>
  <c r="G42392" i="20"/>
  <c r="I42390" i="20"/>
  <c r="G42390" i="20"/>
  <c r="I42388" i="20"/>
  <c r="G42388" i="20"/>
  <c r="I42386" i="20"/>
  <c r="G42386" i="20"/>
  <c r="I42384" i="20"/>
  <c r="G42384" i="20"/>
  <c r="I42382" i="20"/>
  <c r="G42382" i="20"/>
  <c r="I42380" i="20"/>
  <c r="G42380" i="20"/>
  <c r="I42378" i="20"/>
  <c r="G42378" i="20"/>
  <c r="I42376" i="20"/>
  <c r="G42376" i="20"/>
  <c r="I42374" i="20"/>
  <c r="G42374" i="20"/>
  <c r="I42372" i="20"/>
  <c r="G42372" i="20"/>
  <c r="I42370" i="20"/>
  <c r="G42370" i="20"/>
  <c r="I42368" i="20"/>
  <c r="G42368" i="20"/>
  <c r="I42366" i="20"/>
  <c r="G42366" i="20"/>
  <c r="I42364" i="20"/>
  <c r="G42364" i="20"/>
  <c r="I42362" i="20"/>
  <c r="G42362" i="20"/>
  <c r="I42360" i="20"/>
  <c r="G42360" i="20"/>
  <c r="I42358" i="20"/>
  <c r="G42358" i="20"/>
  <c r="I42356" i="20"/>
  <c r="G42356" i="20"/>
  <c r="I42354" i="20"/>
  <c r="G42354" i="20"/>
  <c r="I42352" i="20"/>
  <c r="G42352" i="20"/>
  <c r="I42350" i="20"/>
  <c r="G42350" i="20"/>
  <c r="I42348" i="20"/>
  <c r="G42348" i="20"/>
  <c r="I42346" i="20"/>
  <c r="G42346" i="20"/>
  <c r="I42344" i="20"/>
  <c r="G42344" i="20"/>
  <c r="I42342" i="20"/>
  <c r="G42342" i="20"/>
  <c r="I42340" i="20"/>
  <c r="G42340" i="20"/>
  <c r="I42338" i="20"/>
  <c r="G42338" i="20"/>
  <c r="I42336" i="20"/>
  <c r="G42336" i="20"/>
  <c r="I42334" i="20"/>
  <c r="G42334" i="20"/>
  <c r="I42332" i="20"/>
  <c r="G42332" i="20"/>
  <c r="I42330" i="20"/>
  <c r="G42330" i="20"/>
  <c r="I42328" i="20"/>
  <c r="G42328" i="20"/>
  <c r="I42326" i="20"/>
  <c r="G42326" i="20"/>
  <c r="I42324" i="20"/>
  <c r="G42324" i="20"/>
  <c r="I42322" i="20"/>
  <c r="G42322" i="20"/>
  <c r="I42320" i="20"/>
  <c r="G42320" i="20"/>
  <c r="I42318" i="20"/>
  <c r="G42318" i="20"/>
  <c r="I42316" i="20"/>
  <c r="G42316" i="20"/>
  <c r="I42314" i="20"/>
  <c r="G42314" i="20"/>
  <c r="I42312" i="20"/>
  <c r="G42312" i="20"/>
  <c r="I42310" i="20"/>
  <c r="G42310" i="20"/>
  <c r="I42308" i="20"/>
  <c r="G42308" i="20"/>
  <c r="I42306" i="20"/>
  <c r="G42306" i="20"/>
  <c r="I42304" i="20"/>
  <c r="G42304" i="20"/>
  <c r="I42302" i="20"/>
  <c r="G42302" i="20"/>
  <c r="I42300" i="20"/>
  <c r="G42300" i="20"/>
  <c r="I42298" i="20"/>
  <c r="G42298" i="20"/>
  <c r="I42296" i="20"/>
  <c r="G42296" i="20"/>
  <c r="I42294" i="20"/>
  <c r="G42294" i="20"/>
  <c r="I42292" i="20"/>
  <c r="G42292" i="20"/>
  <c r="I42290" i="20"/>
  <c r="G42290" i="20"/>
  <c r="I42288" i="20"/>
  <c r="G42288" i="20"/>
  <c r="I42286" i="20"/>
  <c r="G42286" i="20"/>
  <c r="I42284" i="20"/>
  <c r="G42284" i="20"/>
  <c r="I42282" i="20"/>
  <c r="G42282" i="20"/>
  <c r="I42280" i="20"/>
  <c r="G42280" i="20"/>
  <c r="I42278" i="20"/>
  <c r="G42278" i="20"/>
  <c r="I42276" i="20"/>
  <c r="G42276" i="20"/>
  <c r="I42274" i="20"/>
  <c r="G42274" i="20"/>
  <c r="I42272" i="20"/>
  <c r="G42272" i="20"/>
  <c r="I42270" i="20"/>
  <c r="G42270" i="20"/>
  <c r="I42268" i="20"/>
  <c r="G42268" i="20"/>
  <c r="I42266" i="20"/>
  <c r="G42266" i="20"/>
  <c r="I42264" i="20"/>
  <c r="G42264" i="20"/>
  <c r="I42262" i="20"/>
  <c r="G42262" i="20"/>
  <c r="I42260" i="20"/>
  <c r="G42260" i="20"/>
  <c r="I42258" i="20"/>
  <c r="G42258" i="20"/>
  <c r="I42256" i="20"/>
  <c r="G42256" i="20"/>
  <c r="I42254" i="20"/>
  <c r="G42254" i="20"/>
  <c r="I42252" i="20"/>
  <c r="G42252" i="20"/>
  <c r="I42250" i="20"/>
  <c r="G42250" i="20"/>
  <c r="I42248" i="20"/>
  <c r="G42248" i="20"/>
  <c r="I42246" i="20"/>
  <c r="G42246" i="20"/>
  <c r="I42244" i="20"/>
  <c r="G42244" i="20"/>
  <c r="I42242" i="20"/>
  <c r="G42242" i="20"/>
  <c r="I42240" i="20"/>
  <c r="G42240" i="20"/>
  <c r="I42238" i="20"/>
  <c r="G42238" i="20"/>
  <c r="I42236" i="20"/>
  <c r="G42236" i="20"/>
  <c r="I42234" i="20"/>
  <c r="G42234" i="20"/>
  <c r="I42232" i="20"/>
  <c r="G42232" i="20"/>
  <c r="I42230" i="20"/>
  <c r="G42230" i="20"/>
  <c r="I42228" i="20"/>
  <c r="G42228" i="20"/>
  <c r="I42226" i="20"/>
  <c r="G42226" i="20"/>
  <c r="I42224" i="20"/>
  <c r="G42224" i="20"/>
  <c r="I42222" i="20"/>
  <c r="G42222" i="20"/>
  <c r="I42220" i="20"/>
  <c r="G42220" i="20"/>
  <c r="I42218" i="20"/>
  <c r="G42218" i="20"/>
  <c r="I42216" i="20"/>
  <c r="G42216" i="20"/>
  <c r="I42214" i="20"/>
  <c r="G42214" i="20"/>
  <c r="I42212" i="20"/>
  <c r="G42212" i="20"/>
  <c r="I42210" i="20"/>
  <c r="G42210" i="20"/>
  <c r="I42208" i="20"/>
  <c r="G42208" i="20"/>
  <c r="I42206" i="20"/>
  <c r="G42206" i="20"/>
  <c r="I42204" i="20"/>
  <c r="G42204" i="20"/>
  <c r="I42202" i="20"/>
  <c r="G42202" i="20"/>
  <c r="I42200" i="20"/>
  <c r="G42200" i="20"/>
  <c r="I42198" i="20"/>
  <c r="G42198" i="20"/>
  <c r="I42196" i="20"/>
  <c r="G42196" i="20"/>
  <c r="I42194" i="20"/>
  <c r="G42194" i="20"/>
  <c r="I42192" i="20"/>
  <c r="G42192" i="20"/>
  <c r="I42190" i="20"/>
  <c r="G42190" i="20"/>
  <c r="I42188" i="20"/>
  <c r="G42188" i="20"/>
  <c r="I42186" i="20"/>
  <c r="G42186" i="20"/>
  <c r="I42184" i="20"/>
  <c r="G42184" i="20"/>
  <c r="I42182" i="20"/>
  <c r="G42182" i="20"/>
  <c r="I42180" i="20"/>
  <c r="G42180" i="20"/>
  <c r="I42178" i="20"/>
  <c r="G42178" i="20"/>
  <c r="I42176" i="20"/>
  <c r="G42176" i="20"/>
  <c r="I42174" i="20"/>
  <c r="G42174" i="20"/>
  <c r="I42172" i="20"/>
  <c r="G42172" i="20"/>
  <c r="I42170" i="20"/>
  <c r="G42170" i="20"/>
  <c r="I42168" i="20"/>
  <c r="G42168" i="20"/>
  <c r="I42166" i="20"/>
  <c r="G42166" i="20"/>
  <c r="I42164" i="20"/>
  <c r="G42164" i="20"/>
  <c r="I42162" i="20"/>
  <c r="G42162" i="20"/>
  <c r="I42160" i="20"/>
  <c r="G42160" i="20"/>
  <c r="I42158" i="20"/>
  <c r="G42158" i="20"/>
  <c r="I42156" i="20"/>
  <c r="G42156" i="20"/>
  <c r="I42154" i="20"/>
  <c r="G42154" i="20"/>
  <c r="I42152" i="20"/>
  <c r="G42152" i="20"/>
  <c r="I42150" i="20"/>
  <c r="G42150" i="20"/>
  <c r="I42148" i="20"/>
  <c r="G42148" i="20"/>
  <c r="I42146" i="20"/>
  <c r="G42146" i="20"/>
  <c r="I42144" i="20"/>
  <c r="G42144" i="20"/>
  <c r="I42142" i="20"/>
  <c r="G42142" i="20"/>
  <c r="I42140" i="20"/>
  <c r="G42140" i="20"/>
  <c r="I42138" i="20"/>
  <c r="G42138" i="20"/>
  <c r="I42136" i="20"/>
  <c r="G42136" i="20"/>
  <c r="I42134" i="20"/>
  <c r="G42134" i="20"/>
  <c r="I42132" i="20"/>
  <c r="G42132" i="20"/>
  <c r="I42130" i="20"/>
  <c r="G42130" i="20"/>
  <c r="I42128" i="20"/>
  <c r="G42128" i="20"/>
  <c r="I42126" i="20"/>
  <c r="G42126" i="20"/>
  <c r="I42124" i="20"/>
  <c r="G42124" i="20"/>
  <c r="I42122" i="20"/>
  <c r="G42122" i="20"/>
  <c r="I42120" i="20"/>
  <c r="G42120" i="20"/>
  <c r="I42118" i="20"/>
  <c r="G42118" i="20"/>
  <c r="I42116" i="20"/>
  <c r="G42116" i="20"/>
  <c r="I42114" i="20"/>
  <c r="G42114" i="20"/>
  <c r="I42112" i="20"/>
  <c r="G42112" i="20"/>
  <c r="I42110" i="20"/>
  <c r="G42110" i="20"/>
  <c r="I42108" i="20"/>
  <c r="G42108" i="20"/>
  <c r="I42106" i="20"/>
  <c r="G42106" i="20"/>
  <c r="I42104" i="20"/>
  <c r="G42104" i="20"/>
  <c r="I42102" i="20"/>
  <c r="G42102" i="20"/>
  <c r="I42100" i="20"/>
  <c r="G42100" i="20"/>
  <c r="I42098" i="20"/>
  <c r="G42098" i="20"/>
  <c r="I42096" i="20"/>
  <c r="G42096" i="20"/>
  <c r="I42094" i="20"/>
  <c r="G42094" i="20"/>
  <c r="I42092" i="20"/>
  <c r="G42092" i="20"/>
  <c r="I42090" i="20"/>
  <c r="G42090" i="20"/>
  <c r="I42088" i="20"/>
  <c r="G42088" i="20"/>
  <c r="I42086" i="20"/>
  <c r="G42086" i="20"/>
  <c r="I42084" i="20"/>
  <c r="G42084" i="20"/>
  <c r="I42082" i="20"/>
  <c r="G42082" i="20"/>
  <c r="I42080" i="20"/>
  <c r="G42080" i="20"/>
  <c r="I42078" i="20"/>
  <c r="G42078" i="20"/>
  <c r="I42076" i="20"/>
  <c r="G42076" i="20"/>
  <c r="I42074" i="20"/>
  <c r="G42074" i="20"/>
  <c r="I42072" i="20"/>
  <c r="G42072" i="20"/>
  <c r="I42070" i="20"/>
  <c r="G42070" i="20"/>
  <c r="I42068" i="20"/>
  <c r="G42068" i="20"/>
  <c r="I42066" i="20"/>
  <c r="G42066" i="20"/>
  <c r="I42064" i="20"/>
  <c r="G42064" i="20"/>
  <c r="I42062" i="20"/>
  <c r="G42062" i="20"/>
  <c r="I42060" i="20"/>
  <c r="G42060" i="20"/>
  <c r="I42058" i="20"/>
  <c r="G42058" i="20"/>
  <c r="I42056" i="20"/>
  <c r="G42056" i="20"/>
  <c r="I42054" i="20"/>
  <c r="G42054" i="20"/>
  <c r="I42052" i="20"/>
  <c r="G42052" i="20"/>
  <c r="I42050" i="20"/>
  <c r="G42050" i="20"/>
  <c r="I42048" i="20"/>
  <c r="G42048" i="20"/>
  <c r="I42046" i="20"/>
  <c r="G42046" i="20"/>
  <c r="I42044" i="20"/>
  <c r="G42044" i="20"/>
  <c r="I42042" i="20"/>
  <c r="G42042" i="20"/>
  <c r="I42040" i="20"/>
  <c r="G42040" i="20"/>
  <c r="I42038" i="20"/>
  <c r="G42038" i="20"/>
  <c r="I42036" i="20"/>
  <c r="G42036" i="20"/>
  <c r="I42034" i="20"/>
  <c r="G42034" i="20"/>
  <c r="I42032" i="20"/>
  <c r="G42032" i="20"/>
  <c r="I42030" i="20"/>
  <c r="G42030" i="20"/>
  <c r="I42028" i="20"/>
  <c r="G42028" i="20"/>
  <c r="I42026" i="20"/>
  <c r="G42026" i="20"/>
  <c r="I42024" i="20"/>
  <c r="G42024" i="20"/>
  <c r="I42022" i="20"/>
  <c r="G42022" i="20"/>
  <c r="I42020" i="20"/>
  <c r="G42020" i="20"/>
  <c r="I42018" i="20"/>
  <c r="G42018" i="20"/>
  <c r="I42016" i="20"/>
  <c r="G42016" i="20"/>
  <c r="I42014" i="20"/>
  <c r="G42014" i="20"/>
  <c r="I42012" i="20"/>
  <c r="G42012" i="20"/>
  <c r="I42010" i="20"/>
  <c r="G42010" i="20"/>
  <c r="I42008" i="20"/>
  <c r="G42008" i="20"/>
  <c r="I42006" i="20"/>
  <c r="G42006" i="20"/>
  <c r="I42004" i="20"/>
  <c r="G42004" i="20"/>
  <c r="I42002" i="20"/>
  <c r="G42002" i="20"/>
  <c r="I42000" i="20"/>
  <c r="G42000" i="20"/>
  <c r="I41998" i="20"/>
  <c r="G41998" i="20"/>
  <c r="I41996" i="20"/>
  <c r="G41996" i="20"/>
  <c r="I41994" i="20"/>
  <c r="G41994" i="20"/>
  <c r="I41992" i="20"/>
  <c r="G41992" i="20"/>
  <c r="I41990" i="20"/>
  <c r="G41990" i="20"/>
  <c r="I41988" i="20"/>
  <c r="G41988" i="20"/>
  <c r="I41986" i="20"/>
  <c r="G41986" i="20"/>
  <c r="I41984" i="20"/>
  <c r="G41984" i="20"/>
  <c r="I41982" i="20"/>
  <c r="G41982" i="20"/>
  <c r="I41980" i="20"/>
  <c r="G41980" i="20"/>
  <c r="I41978" i="20"/>
  <c r="G41978" i="20"/>
  <c r="I41976" i="20"/>
  <c r="G41976" i="20"/>
  <c r="I41974" i="20"/>
  <c r="G41974" i="20"/>
  <c r="I41972" i="20"/>
  <c r="G41972" i="20"/>
  <c r="I41970" i="20"/>
  <c r="G41970" i="20"/>
  <c r="I41968" i="20"/>
  <c r="G41968" i="20"/>
  <c r="I41966" i="20"/>
  <c r="G41966" i="20"/>
  <c r="I41964" i="20"/>
  <c r="G41964" i="20"/>
  <c r="I41962" i="20"/>
  <c r="G41962" i="20"/>
  <c r="I41960" i="20"/>
  <c r="G41960" i="20"/>
  <c r="I41958" i="20"/>
  <c r="G41958" i="20"/>
  <c r="I41956" i="20"/>
  <c r="G41956" i="20"/>
  <c r="I41954" i="20"/>
  <c r="G41954" i="20"/>
  <c r="I41952" i="20"/>
  <c r="G41952" i="20"/>
  <c r="I41950" i="20"/>
  <c r="G41950" i="20"/>
  <c r="I41948" i="20"/>
  <c r="G41948" i="20"/>
  <c r="I41946" i="20"/>
  <c r="G41946" i="20"/>
  <c r="I41944" i="20"/>
  <c r="G41944" i="20"/>
  <c r="I41942" i="20"/>
  <c r="G41942" i="20"/>
  <c r="I41940" i="20"/>
  <c r="G41940" i="20"/>
  <c r="I41938" i="20"/>
  <c r="G41938" i="20"/>
  <c r="I41936" i="20"/>
  <c r="G41936" i="20"/>
  <c r="I41934" i="20"/>
  <c r="G41934" i="20"/>
  <c r="I41932" i="20"/>
  <c r="G41932" i="20"/>
  <c r="I41930" i="20"/>
  <c r="G41930" i="20"/>
  <c r="I41928" i="20"/>
  <c r="G41928" i="20"/>
  <c r="I41926" i="20"/>
  <c r="G41926" i="20"/>
  <c r="I41924" i="20"/>
  <c r="G41924" i="20"/>
  <c r="I41922" i="20"/>
  <c r="G41922" i="20"/>
  <c r="I41920" i="20"/>
  <c r="G41920" i="20"/>
  <c r="I41918" i="20"/>
  <c r="G41918" i="20"/>
  <c r="I41916" i="20"/>
  <c r="G41916" i="20"/>
  <c r="I41914" i="20"/>
  <c r="G41914" i="20"/>
  <c r="I41912" i="20"/>
  <c r="G41912" i="20"/>
  <c r="I41910" i="20"/>
  <c r="G41910" i="20"/>
  <c r="I41908" i="20"/>
  <c r="G41908" i="20"/>
  <c r="I41906" i="20"/>
  <c r="G41906" i="20"/>
  <c r="I41904" i="20"/>
  <c r="G41904" i="20"/>
  <c r="I41902" i="20"/>
  <c r="G41902" i="20"/>
  <c r="I41900" i="20"/>
  <c r="G41900" i="20"/>
  <c r="I41898" i="20"/>
  <c r="G41898" i="20"/>
  <c r="I41896" i="20"/>
  <c r="G41896" i="20"/>
  <c r="I41894" i="20"/>
  <c r="G41894" i="20"/>
  <c r="I41892" i="20"/>
  <c r="G41892" i="20"/>
  <c r="I41890" i="20"/>
  <c r="G41890" i="20"/>
  <c r="I41888" i="20"/>
  <c r="G41888" i="20"/>
  <c r="I41886" i="20"/>
  <c r="G41886" i="20"/>
  <c r="I41884" i="20"/>
  <c r="G41884" i="20"/>
  <c r="I41882" i="20"/>
  <c r="G41882" i="20"/>
  <c r="I41880" i="20"/>
  <c r="G41880" i="20"/>
  <c r="I41878" i="20"/>
  <c r="G41878" i="20"/>
  <c r="I41876" i="20"/>
  <c r="G41876" i="20"/>
  <c r="I41874" i="20"/>
  <c r="G41874" i="20"/>
  <c r="I41872" i="20"/>
  <c r="G41872" i="20"/>
  <c r="I41870" i="20"/>
  <c r="G41870" i="20"/>
  <c r="I41868" i="20"/>
  <c r="G41868" i="20"/>
  <c r="I41866" i="20"/>
  <c r="G41866" i="20"/>
  <c r="I41864" i="20"/>
  <c r="G41864" i="20"/>
  <c r="I41862" i="20"/>
  <c r="G41862" i="20"/>
  <c r="I41860" i="20"/>
  <c r="G41860" i="20"/>
  <c r="I41858" i="20"/>
  <c r="G41858" i="20"/>
  <c r="I41856" i="20"/>
  <c r="G41856" i="20"/>
  <c r="I41854" i="20"/>
  <c r="G41854" i="20"/>
  <c r="I41852" i="20"/>
  <c r="G41852" i="20"/>
  <c r="I41850" i="20"/>
  <c r="G41850" i="20"/>
  <c r="I41848" i="20"/>
  <c r="G41848" i="20"/>
  <c r="I41846" i="20"/>
  <c r="G41846" i="20"/>
  <c r="I41844" i="20"/>
  <c r="G41844" i="20"/>
  <c r="I41842" i="20"/>
  <c r="G41842" i="20"/>
  <c r="I41840" i="20"/>
  <c r="G41840" i="20"/>
  <c r="I41838" i="20"/>
  <c r="G41838" i="20"/>
  <c r="I41836" i="20"/>
  <c r="G41836" i="20"/>
  <c r="I41834" i="20"/>
  <c r="G41834" i="20"/>
  <c r="I41832" i="20"/>
  <c r="G41832" i="20"/>
  <c r="I41830" i="20"/>
  <c r="G41830" i="20"/>
  <c r="I41828" i="20"/>
  <c r="G41828" i="20"/>
  <c r="I41826" i="20"/>
  <c r="G41826" i="20"/>
  <c r="I41824" i="20"/>
  <c r="G41824" i="20"/>
  <c r="I41822" i="20"/>
  <c r="G41822" i="20"/>
  <c r="I41820" i="20"/>
  <c r="G41820" i="20"/>
  <c r="I41818" i="20"/>
  <c r="G41818" i="20"/>
  <c r="I41816" i="20"/>
  <c r="G41816" i="20"/>
  <c r="I41814" i="20"/>
  <c r="G41814" i="20"/>
  <c r="I41812" i="20"/>
  <c r="G41812" i="20"/>
  <c r="I41810" i="20"/>
  <c r="G41810" i="20"/>
  <c r="I41808" i="20"/>
  <c r="G41808" i="20"/>
  <c r="I41806" i="20"/>
  <c r="G41806" i="20"/>
  <c r="I41804" i="20"/>
  <c r="G41804" i="20"/>
  <c r="I41802" i="20"/>
  <c r="G41802" i="20"/>
  <c r="I41800" i="20"/>
  <c r="G41800" i="20"/>
  <c r="I41798" i="20"/>
  <c r="G41798" i="20"/>
  <c r="I41796" i="20"/>
  <c r="G41796" i="20"/>
  <c r="I41794" i="20"/>
  <c r="G41794" i="20"/>
  <c r="I41792" i="20"/>
  <c r="G41792" i="20"/>
  <c r="I41790" i="20"/>
  <c r="G41790" i="20"/>
  <c r="I41788" i="20"/>
  <c r="G41788" i="20"/>
  <c r="I41786" i="20"/>
  <c r="G41786" i="20"/>
  <c r="I41784" i="20"/>
  <c r="G41784" i="20"/>
  <c r="I41782" i="20"/>
  <c r="G41782" i="20"/>
  <c r="I41780" i="20"/>
  <c r="G41780" i="20"/>
  <c r="I41778" i="20"/>
  <c r="G41778" i="20"/>
  <c r="I41776" i="20"/>
  <c r="G41776" i="20"/>
  <c r="I41774" i="20"/>
  <c r="G41774" i="20"/>
  <c r="I41772" i="20"/>
  <c r="G41772" i="20"/>
  <c r="I41770" i="20"/>
  <c r="G41770" i="20"/>
  <c r="I41768" i="20"/>
  <c r="G41768" i="20"/>
  <c r="I41766" i="20"/>
  <c r="G41766" i="20"/>
  <c r="I41764" i="20"/>
  <c r="G41764" i="20"/>
  <c r="I41762" i="20"/>
  <c r="G41762" i="20"/>
  <c r="I41760" i="20"/>
  <c r="G41760" i="20"/>
  <c r="I41758" i="20"/>
  <c r="G41758" i="20"/>
  <c r="I41756" i="20"/>
  <c r="G41756" i="20"/>
  <c r="I41754" i="20"/>
  <c r="G41754" i="20"/>
  <c r="I41752" i="20"/>
  <c r="G41752" i="20"/>
  <c r="I41750" i="20"/>
  <c r="G41750" i="20"/>
  <c r="I41748" i="20"/>
  <c r="G41748" i="20"/>
  <c r="I41746" i="20"/>
  <c r="G41746" i="20"/>
  <c r="I41744" i="20"/>
  <c r="G41744" i="20"/>
  <c r="I41742" i="20"/>
  <c r="G41742" i="20"/>
  <c r="I41740" i="20"/>
  <c r="G41740" i="20"/>
  <c r="I41738" i="20"/>
  <c r="G41738" i="20"/>
  <c r="I41736" i="20"/>
  <c r="G41736" i="20"/>
  <c r="I41734" i="20"/>
  <c r="G41734" i="20"/>
  <c r="I41732" i="20"/>
  <c r="G41732" i="20"/>
  <c r="I41730" i="20"/>
  <c r="G41730" i="20"/>
  <c r="I41728" i="20"/>
  <c r="G41728" i="20"/>
  <c r="I41726" i="20"/>
  <c r="G41726" i="20"/>
  <c r="I41724" i="20"/>
  <c r="G41724" i="20"/>
  <c r="I41722" i="20"/>
  <c r="G41722" i="20"/>
  <c r="I41720" i="20"/>
  <c r="G41720" i="20"/>
  <c r="I41718" i="20"/>
  <c r="G41718" i="20"/>
  <c r="I41716" i="20"/>
  <c r="G41716" i="20"/>
  <c r="I41714" i="20"/>
  <c r="G41714" i="20"/>
  <c r="I41712" i="20"/>
  <c r="G41712" i="20"/>
  <c r="I41710" i="20"/>
  <c r="G41710" i="20"/>
  <c r="I41708" i="20"/>
  <c r="G41708" i="20"/>
  <c r="I41706" i="20"/>
  <c r="G41706" i="20"/>
  <c r="I41704" i="20"/>
  <c r="G41704" i="20"/>
  <c r="I41702" i="20"/>
  <c r="G41702" i="20"/>
  <c r="I41700" i="20"/>
  <c r="G41700" i="20"/>
  <c r="I41698" i="20"/>
  <c r="G41698" i="20"/>
  <c r="I41696" i="20"/>
  <c r="G41696" i="20"/>
  <c r="I41694" i="20"/>
  <c r="G41694" i="20"/>
  <c r="I41692" i="20"/>
  <c r="G41692" i="20"/>
  <c r="I41690" i="20"/>
  <c r="G41690" i="20"/>
  <c r="I41688" i="20"/>
  <c r="G41688" i="20"/>
  <c r="I41686" i="20"/>
  <c r="G41686" i="20"/>
  <c r="I41684" i="20"/>
  <c r="G41684" i="20"/>
  <c r="I41682" i="20"/>
  <c r="G41682" i="20"/>
  <c r="I41680" i="20"/>
  <c r="G41680" i="20"/>
  <c r="I41678" i="20"/>
  <c r="G41678" i="20"/>
  <c r="I41676" i="20"/>
  <c r="G41676" i="20"/>
  <c r="I41674" i="20"/>
  <c r="G41674" i="20"/>
  <c r="I41672" i="20"/>
  <c r="G41672" i="20"/>
  <c r="I41670" i="20"/>
  <c r="G41670" i="20"/>
  <c r="I41668" i="20"/>
  <c r="G41668" i="20"/>
  <c r="I41666" i="20"/>
  <c r="G41666" i="20"/>
  <c r="I41664" i="20"/>
  <c r="G41664" i="20"/>
  <c r="I41662" i="20"/>
  <c r="G41662" i="20"/>
  <c r="I41660" i="20"/>
  <c r="G41660" i="20"/>
  <c r="I41658" i="20"/>
  <c r="G41658" i="20"/>
  <c r="I41656" i="20"/>
  <c r="G41656" i="20"/>
  <c r="I41654" i="20"/>
  <c r="G41654" i="20"/>
  <c r="I41652" i="20"/>
  <c r="G41652" i="20"/>
  <c r="I41650" i="20"/>
  <c r="G41650" i="20"/>
  <c r="I41648" i="20"/>
  <c r="G41648" i="20"/>
  <c r="I41646" i="20"/>
  <c r="G41646" i="20"/>
  <c r="I41644" i="20"/>
  <c r="G41644" i="20"/>
  <c r="I41642" i="20"/>
  <c r="G41642" i="20"/>
  <c r="I41640" i="20"/>
  <c r="G41640" i="20"/>
  <c r="I41638" i="20"/>
  <c r="G41638" i="20"/>
  <c r="I41636" i="20"/>
  <c r="G41636" i="20"/>
  <c r="I41634" i="20"/>
  <c r="G41634" i="20"/>
  <c r="I41632" i="20"/>
  <c r="G41632" i="20"/>
  <c r="I41630" i="20"/>
  <c r="G41630" i="20"/>
  <c r="I41628" i="20"/>
  <c r="G41628" i="20"/>
  <c r="I41626" i="20"/>
  <c r="G41626" i="20"/>
  <c r="I41624" i="20"/>
  <c r="G41624" i="20"/>
  <c r="I41622" i="20"/>
  <c r="G41622" i="20"/>
  <c r="I41620" i="20"/>
  <c r="G41620" i="20"/>
  <c r="I41618" i="20"/>
  <c r="G41618" i="20"/>
  <c r="I41616" i="20"/>
  <c r="G41616" i="20"/>
  <c r="I41614" i="20"/>
  <c r="G41614" i="20"/>
  <c r="I41612" i="20"/>
  <c r="G41612" i="20"/>
  <c r="I41610" i="20"/>
  <c r="G41610" i="20"/>
  <c r="I41608" i="20"/>
  <c r="G41608" i="20"/>
  <c r="I41606" i="20"/>
  <c r="G41606" i="20"/>
  <c r="I41604" i="20"/>
  <c r="G41604" i="20"/>
  <c r="I41602" i="20"/>
  <c r="G41602" i="20"/>
  <c r="I41600" i="20"/>
  <c r="G41600" i="20"/>
  <c r="I41598" i="20"/>
  <c r="G41598" i="20"/>
  <c r="I41596" i="20"/>
  <c r="G41596" i="20"/>
  <c r="I41594" i="20"/>
  <c r="G41594" i="20"/>
  <c r="I41592" i="20"/>
  <c r="G41592" i="20"/>
  <c r="I41590" i="20"/>
  <c r="G41590" i="20"/>
  <c r="I41588" i="20"/>
  <c r="G41588" i="20"/>
  <c r="I41586" i="20"/>
  <c r="G41586" i="20"/>
  <c r="I41584" i="20"/>
  <c r="G41584" i="20"/>
  <c r="I41582" i="20"/>
  <c r="G41582" i="20"/>
  <c r="I41580" i="20"/>
  <c r="G41580" i="20"/>
  <c r="I41578" i="20"/>
  <c r="G41578" i="20"/>
  <c r="I41576" i="20"/>
  <c r="G41576" i="20"/>
  <c r="I41574" i="20"/>
  <c r="G41574" i="20"/>
  <c r="I41572" i="20"/>
  <c r="G41572" i="20"/>
  <c r="I41570" i="20"/>
  <c r="G41570" i="20"/>
  <c r="I41568" i="20"/>
  <c r="G41568" i="20"/>
  <c r="I41566" i="20"/>
  <c r="G41566" i="20"/>
  <c r="I41564" i="20"/>
  <c r="G41564" i="20"/>
  <c r="I41562" i="20"/>
  <c r="G41562" i="20"/>
  <c r="I41560" i="20"/>
  <c r="G41560" i="20"/>
  <c r="I41558" i="20"/>
  <c r="G41558" i="20"/>
  <c r="I41556" i="20"/>
  <c r="G41556" i="20"/>
  <c r="I41554" i="20"/>
  <c r="G41554" i="20"/>
  <c r="I41552" i="20"/>
  <c r="G41552" i="20"/>
  <c r="I41550" i="20"/>
  <c r="G41550" i="20"/>
  <c r="I41548" i="20"/>
  <c r="G41548" i="20"/>
  <c r="I41546" i="20"/>
  <c r="G41546" i="20"/>
  <c r="I41544" i="20"/>
  <c r="G41544" i="20"/>
  <c r="I41542" i="20"/>
  <c r="G41542" i="20"/>
  <c r="I41540" i="20"/>
  <c r="G41540" i="20"/>
  <c r="I41538" i="20"/>
  <c r="G41538" i="20"/>
  <c r="I41536" i="20"/>
  <c r="G41536" i="20"/>
  <c r="I41534" i="20"/>
  <c r="G41534" i="20"/>
  <c r="I41532" i="20"/>
  <c r="G41532" i="20"/>
  <c r="I41530" i="20"/>
  <c r="G41530" i="20"/>
  <c r="I41528" i="20"/>
  <c r="G41528" i="20"/>
  <c r="I41526" i="20"/>
  <c r="G41526" i="20"/>
  <c r="I41524" i="20"/>
  <c r="G41524" i="20"/>
  <c r="I41522" i="20"/>
  <c r="G41522" i="20"/>
  <c r="I41520" i="20"/>
  <c r="G41520" i="20"/>
  <c r="I41518" i="20"/>
  <c r="G41518" i="20"/>
  <c r="I41516" i="20"/>
  <c r="G41516" i="20"/>
  <c r="I41514" i="20"/>
  <c r="G41514" i="20"/>
  <c r="I41512" i="20"/>
  <c r="G41512" i="20"/>
  <c r="I41510" i="20"/>
  <c r="G41510" i="20"/>
  <c r="I41508" i="20"/>
  <c r="G41508" i="20"/>
  <c r="I41506" i="20"/>
  <c r="G41506" i="20"/>
  <c r="I41504" i="20"/>
  <c r="G41504" i="20"/>
  <c r="I41502" i="20"/>
  <c r="G41502" i="20"/>
  <c r="I41500" i="20"/>
  <c r="G41500" i="20"/>
  <c r="I41498" i="20"/>
  <c r="G41498" i="20"/>
  <c r="I41496" i="20"/>
  <c r="G41496" i="20"/>
  <c r="I41494" i="20"/>
  <c r="G41494" i="20"/>
  <c r="I41492" i="20"/>
  <c r="G41492" i="20"/>
  <c r="I41490" i="20"/>
  <c r="G41490" i="20"/>
  <c r="I41488" i="20"/>
  <c r="G41488" i="20"/>
  <c r="I41486" i="20"/>
  <c r="G41486" i="20"/>
  <c r="I41484" i="20"/>
  <c r="G41484" i="20"/>
  <c r="I41482" i="20"/>
  <c r="G41482" i="20"/>
  <c r="I41480" i="20"/>
  <c r="G41480" i="20"/>
  <c r="I41478" i="20"/>
  <c r="G41478" i="20"/>
  <c r="I41476" i="20"/>
  <c r="G41476" i="20"/>
  <c r="I41474" i="20"/>
  <c r="G41474" i="20"/>
  <c r="I41472" i="20"/>
  <c r="G41472" i="20"/>
  <c r="I41470" i="20"/>
  <c r="G41470" i="20"/>
  <c r="I41468" i="20"/>
  <c r="G41468" i="20"/>
  <c r="I41466" i="20"/>
  <c r="G41466" i="20"/>
  <c r="I41464" i="20"/>
  <c r="G41464" i="20"/>
  <c r="I41462" i="20"/>
  <c r="G41462" i="20"/>
  <c r="I41460" i="20"/>
  <c r="G41460" i="20"/>
  <c r="I41458" i="20"/>
  <c r="G41458" i="20"/>
  <c r="I41456" i="20"/>
  <c r="G41456" i="20"/>
  <c r="I41454" i="20"/>
  <c r="G41454" i="20"/>
  <c r="I41452" i="20"/>
  <c r="G41452" i="20"/>
  <c r="I41450" i="20"/>
  <c r="G41450" i="20"/>
  <c r="I41448" i="20"/>
  <c r="G41448" i="20"/>
  <c r="I41446" i="20"/>
  <c r="G41446" i="20"/>
  <c r="I41444" i="20"/>
  <c r="G41444" i="20"/>
  <c r="I41442" i="20"/>
  <c r="G41442" i="20"/>
  <c r="I41440" i="20"/>
  <c r="G41440" i="20"/>
  <c r="I41438" i="20"/>
  <c r="G41438" i="20"/>
  <c r="I41436" i="20"/>
  <c r="G41436" i="20"/>
  <c r="I41434" i="20"/>
  <c r="G41434" i="20"/>
  <c r="I41432" i="20"/>
  <c r="G41432" i="20"/>
  <c r="I41430" i="20"/>
  <c r="G41430" i="20"/>
  <c r="I41428" i="20"/>
  <c r="G41428" i="20"/>
  <c r="I41426" i="20"/>
  <c r="G41426" i="20"/>
  <c r="I41424" i="20"/>
  <c r="G41424" i="20"/>
  <c r="I41422" i="20"/>
  <c r="G41422" i="20"/>
  <c r="I41420" i="20"/>
  <c r="G41420" i="20"/>
  <c r="I41418" i="20"/>
  <c r="G41418" i="20"/>
  <c r="I41416" i="20"/>
  <c r="G41416" i="20"/>
  <c r="I41414" i="20"/>
  <c r="G41414" i="20"/>
  <c r="I41412" i="20"/>
  <c r="G41412" i="20"/>
  <c r="I41410" i="20"/>
  <c r="G41410" i="20"/>
  <c r="I41408" i="20"/>
  <c r="G41408" i="20"/>
  <c r="I41406" i="20"/>
  <c r="G41406" i="20"/>
  <c r="I41404" i="20"/>
  <c r="G41404" i="20"/>
  <c r="I41402" i="20"/>
  <c r="G41402" i="20"/>
  <c r="I41400" i="20"/>
  <c r="G41400" i="20"/>
  <c r="I41398" i="20"/>
  <c r="G41398" i="20"/>
  <c r="I41396" i="20"/>
  <c r="G41396" i="20"/>
  <c r="I41394" i="20"/>
  <c r="G41394" i="20"/>
  <c r="I41392" i="20"/>
  <c r="G41392" i="20"/>
  <c r="I41390" i="20"/>
  <c r="G41390" i="20"/>
  <c r="I41388" i="20"/>
  <c r="G41388" i="20"/>
  <c r="I41386" i="20"/>
  <c r="G41386" i="20"/>
  <c r="I41384" i="20"/>
  <c r="G41384" i="20"/>
  <c r="I41382" i="20"/>
  <c r="G41382" i="20"/>
  <c r="I41380" i="20"/>
  <c r="G41380" i="20"/>
  <c r="I41378" i="20"/>
  <c r="G41378" i="20"/>
  <c r="I41376" i="20"/>
  <c r="G41376" i="20"/>
  <c r="I41374" i="20"/>
  <c r="G41374" i="20"/>
  <c r="I41372" i="20"/>
  <c r="G41372" i="20"/>
  <c r="I41370" i="20"/>
  <c r="G41370" i="20"/>
  <c r="I41368" i="20"/>
  <c r="G41368" i="20"/>
  <c r="I41366" i="20"/>
  <c r="G41366" i="20"/>
  <c r="I41364" i="20"/>
  <c r="G41364" i="20"/>
  <c r="I41362" i="20"/>
  <c r="G41362" i="20"/>
  <c r="I41360" i="20"/>
  <c r="G41360" i="20"/>
  <c r="I41358" i="20"/>
  <c r="G41358" i="20"/>
  <c r="I41356" i="20"/>
  <c r="G41356" i="20"/>
  <c r="I41354" i="20"/>
  <c r="G41354" i="20"/>
  <c r="I41352" i="20"/>
  <c r="G41352" i="20"/>
  <c r="I41350" i="20"/>
  <c r="G41350" i="20"/>
  <c r="I41348" i="20"/>
  <c r="G41348" i="20"/>
  <c r="I41346" i="20"/>
  <c r="G41346" i="20"/>
  <c r="I41344" i="20"/>
  <c r="G41344" i="20"/>
  <c r="I41342" i="20"/>
  <c r="G41342" i="20"/>
  <c r="I41340" i="20"/>
  <c r="G41340" i="20"/>
  <c r="I41338" i="20"/>
  <c r="G41338" i="20"/>
  <c r="I41336" i="20"/>
  <c r="G41336" i="20"/>
  <c r="I41334" i="20"/>
  <c r="G41334" i="20"/>
  <c r="I41332" i="20"/>
  <c r="G41332" i="20"/>
  <c r="I41330" i="20"/>
  <c r="G41330" i="20"/>
  <c r="I41328" i="20"/>
  <c r="G41328" i="20"/>
  <c r="I41326" i="20"/>
  <c r="G41326" i="20"/>
  <c r="I41324" i="20"/>
  <c r="G41324" i="20"/>
  <c r="I41322" i="20"/>
  <c r="G41322" i="20"/>
  <c r="I41320" i="20"/>
  <c r="G41320" i="20"/>
  <c r="I41318" i="20"/>
  <c r="G41318" i="20"/>
  <c r="I41316" i="20"/>
  <c r="G41316" i="20"/>
  <c r="I41314" i="20"/>
  <c r="G41314" i="20"/>
  <c r="I41312" i="20"/>
  <c r="G41312" i="20"/>
  <c r="I41310" i="20"/>
  <c r="G41310" i="20"/>
  <c r="I41308" i="20"/>
  <c r="G41308" i="20"/>
  <c r="I41306" i="20"/>
  <c r="G41306" i="20"/>
  <c r="I41304" i="20"/>
  <c r="G41304" i="20"/>
  <c r="I41302" i="20"/>
  <c r="G41302" i="20"/>
  <c r="I41300" i="20"/>
  <c r="G41300" i="20"/>
  <c r="I41298" i="20"/>
  <c r="G41298" i="20"/>
  <c r="I41296" i="20"/>
  <c r="G41296" i="20"/>
  <c r="I41294" i="20"/>
  <c r="G41294" i="20"/>
  <c r="I41292" i="20"/>
  <c r="G41292" i="20"/>
  <c r="I41290" i="20"/>
  <c r="G41290" i="20"/>
  <c r="I41288" i="20"/>
  <c r="G41288" i="20"/>
  <c r="I41286" i="20"/>
  <c r="G41286" i="20"/>
  <c r="I41284" i="20"/>
  <c r="G41284" i="20"/>
  <c r="I41282" i="20"/>
  <c r="G41282" i="20"/>
  <c r="I41280" i="20"/>
  <c r="G41280" i="20"/>
  <c r="I41278" i="20"/>
  <c r="G41278" i="20"/>
  <c r="I41276" i="20"/>
  <c r="G41276" i="20"/>
  <c r="I41274" i="20"/>
  <c r="G41274" i="20"/>
  <c r="I41272" i="20"/>
  <c r="G41272" i="20"/>
  <c r="I41270" i="20"/>
  <c r="G41270" i="20"/>
  <c r="I41268" i="20"/>
  <c r="G41268" i="20"/>
  <c r="I41266" i="20"/>
  <c r="G41266" i="20"/>
  <c r="I41264" i="20"/>
  <c r="G41264" i="20"/>
  <c r="I41262" i="20"/>
  <c r="G41262" i="20"/>
  <c r="I41260" i="20"/>
  <c r="G41260" i="20"/>
  <c r="I41258" i="20"/>
  <c r="G41258" i="20"/>
  <c r="I41256" i="20"/>
  <c r="G41256" i="20"/>
  <c r="I41254" i="20"/>
  <c r="G41254" i="20"/>
  <c r="I41252" i="20"/>
  <c r="G41252" i="20"/>
  <c r="I41250" i="20"/>
  <c r="G41250" i="20"/>
  <c r="I41248" i="20"/>
  <c r="G41248" i="20"/>
  <c r="I41246" i="20"/>
  <c r="G41246" i="20"/>
  <c r="I41244" i="20"/>
  <c r="G41244" i="20"/>
  <c r="I41242" i="20"/>
  <c r="G41242" i="20"/>
  <c r="I41240" i="20"/>
  <c r="G41240" i="20"/>
  <c r="I41238" i="20"/>
  <c r="G41238" i="20"/>
  <c r="I41236" i="20"/>
  <c r="G41236" i="20"/>
  <c r="I41234" i="20"/>
  <c r="G41234" i="20"/>
  <c r="I41232" i="20"/>
  <c r="G41232" i="20"/>
  <c r="I41230" i="20"/>
  <c r="G41230" i="20"/>
  <c r="I41228" i="20"/>
  <c r="G41228" i="20"/>
  <c r="I41226" i="20"/>
  <c r="G41226" i="20"/>
  <c r="I41224" i="20"/>
  <c r="G41224" i="20"/>
  <c r="I41222" i="20"/>
  <c r="G41222" i="20"/>
  <c r="I41220" i="20"/>
  <c r="G41220" i="20"/>
  <c r="I41218" i="20"/>
  <c r="G41218" i="20"/>
  <c r="I41216" i="20"/>
  <c r="G41216" i="20"/>
  <c r="I41214" i="20"/>
  <c r="G41214" i="20"/>
  <c r="I41212" i="20"/>
  <c r="G41212" i="20"/>
  <c r="I41210" i="20"/>
  <c r="G41210" i="20"/>
  <c r="I41208" i="20"/>
  <c r="G41208" i="20"/>
  <c r="I41206" i="20"/>
  <c r="G41206" i="20"/>
  <c r="I41204" i="20"/>
  <c r="G41204" i="20"/>
  <c r="I41202" i="20"/>
  <c r="G41202" i="20"/>
  <c r="I41200" i="20"/>
  <c r="G41200" i="20"/>
  <c r="I41198" i="20"/>
  <c r="G41198" i="20"/>
  <c r="I41196" i="20"/>
  <c r="G41196" i="20"/>
  <c r="I41194" i="20"/>
  <c r="G41194" i="20"/>
  <c r="I41192" i="20"/>
  <c r="G41192" i="20"/>
  <c r="I41190" i="20"/>
  <c r="G41190" i="20"/>
  <c r="I41188" i="20"/>
  <c r="G41188" i="20"/>
  <c r="I41186" i="20"/>
  <c r="G41186" i="20"/>
  <c r="I41184" i="20"/>
  <c r="G41184" i="20"/>
  <c r="I41182" i="20"/>
  <c r="G41182" i="20"/>
  <c r="I41180" i="20"/>
  <c r="G41180" i="20"/>
  <c r="I41178" i="20"/>
  <c r="G41178" i="20"/>
  <c r="I41176" i="20"/>
  <c r="G41176" i="20"/>
  <c r="I41174" i="20"/>
  <c r="G41174" i="20"/>
  <c r="I41172" i="20"/>
  <c r="G41172" i="20"/>
  <c r="I41170" i="20"/>
  <c r="G41170" i="20"/>
  <c r="I41168" i="20"/>
  <c r="G41168" i="20"/>
  <c r="I41166" i="20"/>
  <c r="G41166" i="20"/>
  <c r="I41164" i="20"/>
  <c r="G41164" i="20"/>
  <c r="I41162" i="20"/>
  <c r="G41162" i="20"/>
  <c r="I41160" i="20"/>
  <c r="G41160" i="20"/>
  <c r="I41158" i="20"/>
  <c r="G41158" i="20"/>
  <c r="I41156" i="20"/>
  <c r="G41156" i="20"/>
  <c r="I41154" i="20"/>
  <c r="G41154" i="20"/>
  <c r="I41152" i="20"/>
  <c r="G41152" i="20"/>
  <c r="I41150" i="20"/>
  <c r="G41150" i="20"/>
  <c r="I41148" i="20"/>
  <c r="G41148" i="20"/>
  <c r="I41146" i="20"/>
  <c r="G41146" i="20"/>
  <c r="I41144" i="20"/>
  <c r="G41144" i="20"/>
  <c r="I41142" i="20"/>
  <c r="G41142" i="20"/>
  <c r="I41140" i="20"/>
  <c r="G41140" i="20"/>
  <c r="I41138" i="20"/>
  <c r="G41138" i="20"/>
  <c r="I41136" i="20"/>
  <c r="G41136" i="20"/>
  <c r="I41134" i="20"/>
  <c r="G41134" i="20"/>
  <c r="I41132" i="20"/>
  <c r="G41132" i="20"/>
  <c r="I41130" i="20"/>
  <c r="G41130" i="20"/>
  <c r="I41128" i="20"/>
  <c r="G41128" i="20"/>
  <c r="I41126" i="20"/>
  <c r="G41126" i="20"/>
  <c r="I41124" i="20"/>
  <c r="G41124" i="20"/>
  <c r="I41122" i="20"/>
  <c r="G41122" i="20"/>
  <c r="I41120" i="20"/>
  <c r="G41120" i="20"/>
  <c r="I41118" i="20"/>
  <c r="G41118" i="20"/>
  <c r="I41116" i="20"/>
  <c r="G41116" i="20"/>
  <c r="I41114" i="20"/>
  <c r="G41114" i="20"/>
  <c r="I41112" i="20"/>
  <c r="G41112" i="20"/>
  <c r="I41110" i="20"/>
  <c r="G41110" i="20"/>
  <c r="I41108" i="20"/>
  <c r="G41108" i="20"/>
  <c r="I41106" i="20"/>
  <c r="G41106" i="20"/>
  <c r="I41104" i="20"/>
  <c r="G41104" i="20"/>
  <c r="I41102" i="20"/>
  <c r="G41102" i="20"/>
  <c r="I41100" i="20"/>
  <c r="G41100" i="20"/>
  <c r="I41098" i="20"/>
  <c r="G41098" i="20"/>
  <c r="I41096" i="20"/>
  <c r="G41096" i="20"/>
  <c r="I41094" i="20"/>
  <c r="G41094" i="20"/>
  <c r="I41092" i="20"/>
  <c r="G41092" i="20"/>
  <c r="I41090" i="20"/>
  <c r="G41090" i="20"/>
  <c r="I41088" i="20"/>
  <c r="G41088" i="20"/>
  <c r="I41086" i="20"/>
  <c r="G41086" i="20"/>
  <c r="I41084" i="20"/>
  <c r="G41084" i="20"/>
  <c r="I41082" i="20"/>
  <c r="G41082" i="20"/>
  <c r="I41080" i="20"/>
  <c r="G41080" i="20"/>
  <c r="I41078" i="20"/>
  <c r="G41078" i="20"/>
  <c r="I41076" i="20"/>
  <c r="G41076" i="20"/>
  <c r="I41074" i="20"/>
  <c r="G41074" i="20"/>
  <c r="I41072" i="20"/>
  <c r="G41072" i="20"/>
  <c r="I41070" i="20"/>
  <c r="G41070" i="20"/>
  <c r="I41068" i="20"/>
  <c r="G41068" i="20"/>
  <c r="I41066" i="20"/>
  <c r="G41066" i="20"/>
  <c r="I41064" i="20"/>
  <c r="G41064" i="20"/>
  <c r="I41062" i="20"/>
  <c r="G41062" i="20"/>
  <c r="I41060" i="20"/>
  <c r="G41060" i="20"/>
  <c r="I41058" i="20"/>
  <c r="G41058" i="20"/>
  <c r="I41056" i="20"/>
  <c r="G41056" i="20"/>
  <c r="I41054" i="20"/>
  <c r="G41054" i="20"/>
  <c r="I41052" i="20"/>
  <c r="G41052" i="20"/>
  <c r="I41050" i="20"/>
  <c r="G41050" i="20"/>
  <c r="I41048" i="20"/>
  <c r="G41048" i="20"/>
  <c r="I41046" i="20"/>
  <c r="G41046" i="20"/>
  <c r="I41044" i="20"/>
  <c r="G41044" i="20"/>
  <c r="I41042" i="20"/>
  <c r="G41042" i="20"/>
  <c r="I41040" i="20"/>
  <c r="G41040" i="20"/>
  <c r="I41038" i="20"/>
  <c r="G41038" i="20"/>
  <c r="I41036" i="20"/>
  <c r="G41036" i="20"/>
  <c r="I41034" i="20"/>
  <c r="G41034" i="20"/>
  <c r="I41032" i="20"/>
  <c r="G41032" i="20"/>
  <c r="I41030" i="20"/>
  <c r="G41030" i="20"/>
  <c r="I41028" i="20"/>
  <c r="G41028" i="20"/>
  <c r="I41026" i="20"/>
  <c r="G41026" i="20"/>
  <c r="I41024" i="20"/>
  <c r="G41024" i="20"/>
  <c r="I41022" i="20"/>
  <c r="G41022" i="20"/>
  <c r="I41020" i="20"/>
  <c r="G41020" i="20"/>
  <c r="I41018" i="20"/>
  <c r="G41018" i="20"/>
  <c r="I41016" i="20"/>
  <c r="G41016" i="20"/>
  <c r="I41014" i="20"/>
  <c r="G41014" i="20"/>
  <c r="I41012" i="20"/>
  <c r="G41012" i="20"/>
  <c r="I41010" i="20"/>
  <c r="G41010" i="20"/>
  <c r="I41008" i="20"/>
  <c r="G41008" i="20"/>
  <c r="I41006" i="20"/>
  <c r="G41006" i="20"/>
  <c r="I41004" i="20"/>
  <c r="G41004" i="20"/>
  <c r="I41002" i="20"/>
  <c r="G41002" i="20"/>
  <c r="I41000" i="20"/>
  <c r="G41000" i="20"/>
  <c r="I40998" i="20"/>
  <c r="G40998" i="20"/>
  <c r="I40996" i="20"/>
  <c r="G40996" i="20"/>
  <c r="I40994" i="20"/>
  <c r="G40994" i="20"/>
  <c r="I40992" i="20"/>
  <c r="G40992" i="20"/>
  <c r="I40990" i="20"/>
  <c r="G40990" i="20"/>
  <c r="I40988" i="20"/>
  <c r="G40988" i="20"/>
  <c r="I40986" i="20"/>
  <c r="G40986" i="20"/>
  <c r="I40984" i="20"/>
  <c r="G40984" i="20"/>
  <c r="I40982" i="20"/>
  <c r="G40982" i="20"/>
  <c r="I40980" i="20"/>
  <c r="G40980" i="20"/>
  <c r="I40978" i="20"/>
  <c r="G40978" i="20"/>
  <c r="I40976" i="20"/>
  <c r="G40976" i="20"/>
  <c r="I40974" i="20"/>
  <c r="G40974" i="20"/>
  <c r="I40972" i="20"/>
  <c r="G40972" i="20"/>
  <c r="I40970" i="20"/>
  <c r="G40970" i="20"/>
  <c r="I40968" i="20"/>
  <c r="G40968" i="20"/>
  <c r="I40966" i="20"/>
  <c r="G40966" i="20"/>
  <c r="I40964" i="20"/>
  <c r="G40964" i="20"/>
  <c r="I40962" i="20"/>
  <c r="G40962" i="20"/>
  <c r="I40960" i="20"/>
  <c r="G40960" i="20"/>
  <c r="I40958" i="20"/>
  <c r="G40958" i="20"/>
  <c r="I40956" i="20"/>
  <c r="G40956" i="20"/>
  <c r="I40954" i="20"/>
  <c r="G40954" i="20"/>
  <c r="I40952" i="20"/>
  <c r="G40952" i="20"/>
  <c r="I40950" i="20"/>
  <c r="G40950" i="20"/>
  <c r="I40948" i="20"/>
  <c r="G40948" i="20"/>
  <c r="I40946" i="20"/>
  <c r="G40946" i="20"/>
  <c r="I40944" i="20"/>
  <c r="G40944" i="20"/>
  <c r="I40942" i="20"/>
  <c r="G40942" i="20"/>
  <c r="I40940" i="20"/>
  <c r="G40940" i="20"/>
  <c r="I40938" i="20"/>
  <c r="G40938" i="20"/>
  <c r="I40936" i="20"/>
  <c r="G40936" i="20"/>
  <c r="I40934" i="20"/>
  <c r="G40934" i="20"/>
  <c r="I40932" i="20"/>
  <c r="G40932" i="20"/>
  <c r="I40930" i="20"/>
  <c r="G40930" i="20"/>
  <c r="I40928" i="20"/>
  <c r="G40928" i="20"/>
  <c r="I40926" i="20"/>
  <c r="G40926" i="20"/>
  <c r="I40924" i="20"/>
  <c r="G40924" i="20"/>
  <c r="I40922" i="20"/>
  <c r="G40922" i="20"/>
  <c r="I40920" i="20"/>
  <c r="G40920" i="20"/>
  <c r="I40918" i="20"/>
  <c r="G40918" i="20"/>
  <c r="I40916" i="20"/>
  <c r="G40916" i="20"/>
  <c r="I40914" i="20"/>
  <c r="G40914" i="20"/>
  <c r="I40912" i="20"/>
  <c r="G40912" i="20"/>
  <c r="I40910" i="20"/>
  <c r="G40910" i="20"/>
  <c r="I40908" i="20"/>
  <c r="G40908" i="20"/>
  <c r="I40906" i="20"/>
  <c r="G40906" i="20"/>
  <c r="I40904" i="20"/>
  <c r="G40904" i="20"/>
  <c r="I40902" i="20"/>
  <c r="G40902" i="20"/>
  <c r="I40900" i="20"/>
  <c r="G40900" i="20"/>
  <c r="I40898" i="20"/>
  <c r="G40898" i="20"/>
  <c r="I40896" i="20"/>
  <c r="G40896" i="20"/>
  <c r="I40894" i="20"/>
  <c r="G40894" i="20"/>
  <c r="I40892" i="20"/>
  <c r="G40892" i="20"/>
  <c r="I40890" i="20"/>
  <c r="G40890" i="20"/>
  <c r="I40888" i="20"/>
  <c r="G40888" i="20"/>
  <c r="I40886" i="20"/>
  <c r="G40886" i="20"/>
  <c r="I40884" i="20"/>
  <c r="G40884" i="20"/>
  <c r="I40882" i="20"/>
  <c r="G40882" i="20"/>
  <c r="I40880" i="20"/>
  <c r="G40880" i="20"/>
  <c r="I40878" i="20"/>
  <c r="G40878" i="20"/>
  <c r="I40876" i="20"/>
  <c r="G40876" i="20"/>
  <c r="I40874" i="20"/>
  <c r="G40874" i="20"/>
  <c r="I40872" i="20"/>
  <c r="G40872" i="20"/>
  <c r="I40870" i="20"/>
  <c r="G40870" i="20"/>
  <c r="I40868" i="20"/>
  <c r="G40868" i="20"/>
  <c r="I40866" i="20"/>
  <c r="G40866" i="20"/>
  <c r="I40864" i="20"/>
  <c r="G40864" i="20"/>
  <c r="I40862" i="20"/>
  <c r="G40862" i="20"/>
  <c r="I40860" i="20"/>
  <c r="G40860" i="20"/>
  <c r="I40858" i="20"/>
  <c r="G40858" i="20"/>
  <c r="I40856" i="20"/>
  <c r="G40856" i="20"/>
  <c r="I40854" i="20"/>
  <c r="G40854" i="20"/>
  <c r="I40852" i="20"/>
  <c r="G40852" i="20"/>
  <c r="I40850" i="20"/>
  <c r="G40850" i="20"/>
  <c r="I40848" i="20"/>
  <c r="G40848" i="20"/>
  <c r="I40846" i="20"/>
  <c r="G40846" i="20"/>
  <c r="I40844" i="20"/>
  <c r="G40844" i="20"/>
  <c r="I40842" i="20"/>
  <c r="G40842" i="20"/>
  <c r="I40840" i="20"/>
  <c r="G40840" i="20"/>
  <c r="I40838" i="20"/>
  <c r="G40838" i="20"/>
  <c r="I40836" i="20"/>
  <c r="G40836" i="20"/>
  <c r="I40834" i="20"/>
  <c r="G40834" i="20"/>
  <c r="I40832" i="20"/>
  <c r="G40832" i="20"/>
  <c r="I40830" i="20"/>
  <c r="G40830" i="20"/>
  <c r="I40828" i="20"/>
  <c r="G40828" i="20"/>
  <c r="I40826" i="20"/>
  <c r="G40826" i="20"/>
  <c r="I40824" i="20"/>
  <c r="G40824" i="20"/>
  <c r="I40822" i="20"/>
  <c r="G40822" i="20"/>
  <c r="I40820" i="20"/>
  <c r="G40820" i="20"/>
  <c r="I40818" i="20"/>
  <c r="G40818" i="20"/>
  <c r="I40816" i="20"/>
  <c r="G40816" i="20"/>
  <c r="I40814" i="20"/>
  <c r="G40814" i="20"/>
  <c r="I40812" i="20"/>
  <c r="G40812" i="20"/>
  <c r="I40810" i="20"/>
  <c r="G40810" i="20"/>
  <c r="I40808" i="20"/>
  <c r="G40808" i="20"/>
  <c r="I40806" i="20"/>
  <c r="G40806" i="20"/>
  <c r="I40804" i="20"/>
  <c r="G40804" i="20"/>
  <c r="I40802" i="20"/>
  <c r="G40802" i="20"/>
  <c r="I40800" i="20"/>
  <c r="G40800" i="20"/>
  <c r="I40798" i="20"/>
  <c r="G40798" i="20"/>
  <c r="I40796" i="20"/>
  <c r="G40796" i="20"/>
  <c r="I40794" i="20"/>
  <c r="G40794" i="20"/>
  <c r="I40792" i="20"/>
  <c r="G40792" i="20"/>
  <c r="I40790" i="20"/>
  <c r="G40790" i="20"/>
  <c r="I40788" i="20"/>
  <c r="G40788" i="20"/>
  <c r="I40786" i="20"/>
  <c r="G40786" i="20"/>
  <c r="I40784" i="20"/>
  <c r="G40784" i="20"/>
  <c r="I40782" i="20"/>
  <c r="G40782" i="20"/>
  <c r="I40780" i="20"/>
  <c r="G40780" i="20"/>
  <c r="I40778" i="20"/>
  <c r="G40778" i="20"/>
  <c r="I40776" i="20"/>
  <c r="G40776" i="20"/>
  <c r="I40774" i="20"/>
  <c r="G40774" i="20"/>
  <c r="I40772" i="20"/>
  <c r="G40772" i="20"/>
  <c r="I40770" i="20"/>
  <c r="G40770" i="20"/>
  <c r="I40768" i="20"/>
  <c r="G40768" i="20"/>
  <c r="I40766" i="20"/>
  <c r="G40766" i="20"/>
  <c r="I40764" i="20"/>
  <c r="G40764" i="20"/>
  <c r="I40762" i="20"/>
  <c r="G40762" i="20"/>
  <c r="I40760" i="20"/>
  <c r="G40760" i="20"/>
  <c r="I40758" i="20"/>
  <c r="G40758" i="20"/>
  <c r="I40756" i="20"/>
  <c r="G40756" i="20"/>
  <c r="I40754" i="20"/>
  <c r="G40754" i="20"/>
  <c r="I40752" i="20"/>
  <c r="G40752" i="20"/>
  <c r="I40750" i="20"/>
  <c r="G40750" i="20"/>
  <c r="I40748" i="20"/>
  <c r="G40748" i="20"/>
  <c r="I40746" i="20"/>
  <c r="G40746" i="20"/>
  <c r="I40744" i="20"/>
  <c r="G40744" i="20"/>
  <c r="I40742" i="20"/>
  <c r="G40742" i="20"/>
  <c r="I40740" i="20"/>
  <c r="G40740" i="20"/>
  <c r="I40738" i="20"/>
  <c r="G40738" i="20"/>
  <c r="I40736" i="20"/>
  <c r="G40736" i="20"/>
  <c r="I40734" i="20"/>
  <c r="G40734" i="20"/>
  <c r="I40732" i="20"/>
  <c r="G40732" i="20"/>
  <c r="I40730" i="20"/>
  <c r="G40730" i="20"/>
  <c r="I40728" i="20"/>
  <c r="G40728" i="20"/>
  <c r="I40726" i="20"/>
  <c r="G40726" i="20"/>
  <c r="I40724" i="20"/>
  <c r="G40724" i="20"/>
  <c r="I40722" i="20"/>
  <c r="G40722" i="20"/>
  <c r="I40720" i="20"/>
  <c r="G40720" i="20"/>
  <c r="I40718" i="20"/>
  <c r="G40718" i="20"/>
  <c r="I40716" i="20"/>
  <c r="G40716" i="20"/>
  <c r="I40714" i="20"/>
  <c r="G40714" i="20"/>
  <c r="I40712" i="20"/>
  <c r="G40712" i="20"/>
  <c r="I40710" i="20"/>
  <c r="G40710" i="20"/>
  <c r="I40708" i="20"/>
  <c r="G40708" i="20"/>
  <c r="I40706" i="20"/>
  <c r="G40706" i="20"/>
  <c r="I40704" i="20"/>
  <c r="G40704" i="20"/>
  <c r="I40702" i="20"/>
  <c r="G40702" i="20"/>
  <c r="I40700" i="20"/>
  <c r="G40700" i="20"/>
  <c r="I40698" i="20"/>
  <c r="G40698" i="20"/>
  <c r="I40696" i="20"/>
  <c r="G40696" i="20"/>
  <c r="I40694" i="20"/>
  <c r="G40694" i="20"/>
  <c r="I40692" i="20"/>
  <c r="G40692" i="20"/>
  <c r="I40690" i="20"/>
  <c r="G40690" i="20"/>
  <c r="I40688" i="20"/>
  <c r="G40688" i="20"/>
  <c r="I40686" i="20"/>
  <c r="G40686" i="20"/>
  <c r="I40684" i="20"/>
  <c r="G40684" i="20"/>
  <c r="I40682" i="20"/>
  <c r="G40682" i="20"/>
  <c r="I40680" i="20"/>
  <c r="G40680" i="20"/>
  <c r="I40678" i="20"/>
  <c r="G40678" i="20"/>
  <c r="I40676" i="20"/>
  <c r="G40676" i="20"/>
  <c r="I40674" i="20"/>
  <c r="G40674" i="20"/>
  <c r="I40672" i="20"/>
  <c r="G40672" i="20"/>
  <c r="I40670" i="20"/>
  <c r="G40670" i="20"/>
  <c r="I40668" i="20"/>
  <c r="G40668" i="20"/>
  <c r="I40666" i="20"/>
  <c r="G40666" i="20"/>
  <c r="I40664" i="20"/>
  <c r="G40664" i="20"/>
  <c r="I40662" i="20"/>
  <c r="G40662" i="20"/>
  <c r="I40660" i="20"/>
  <c r="G40660" i="20"/>
  <c r="I40658" i="20"/>
  <c r="G40658" i="20"/>
  <c r="I40656" i="20"/>
  <c r="G40656" i="20"/>
  <c r="I40654" i="20"/>
  <c r="G40654" i="20"/>
  <c r="I40652" i="20"/>
  <c r="G40652" i="20"/>
  <c r="I40650" i="20"/>
  <c r="G40650" i="20"/>
  <c r="I40648" i="20"/>
  <c r="G40648" i="20"/>
  <c r="I40646" i="20"/>
  <c r="G40646" i="20"/>
  <c r="I40644" i="20"/>
  <c r="G40644" i="20"/>
  <c r="I40642" i="20"/>
  <c r="G40642" i="20"/>
  <c r="I40640" i="20"/>
  <c r="G40640" i="20"/>
  <c r="I40638" i="20"/>
  <c r="G40638" i="20"/>
  <c r="I40636" i="20"/>
  <c r="G40636" i="20"/>
  <c r="I40634" i="20"/>
  <c r="G40634" i="20"/>
  <c r="I40632" i="20"/>
  <c r="G40632" i="20"/>
  <c r="I40630" i="20"/>
  <c r="G40630" i="20"/>
  <c r="I40628" i="20"/>
  <c r="G40628" i="20"/>
  <c r="I40626" i="20"/>
  <c r="G40626" i="20"/>
  <c r="I40624" i="20"/>
  <c r="G40624" i="20"/>
  <c r="I40622" i="20"/>
  <c r="G40622" i="20"/>
  <c r="I40620" i="20"/>
  <c r="G40620" i="20"/>
  <c r="I40618" i="20"/>
  <c r="G40618" i="20"/>
  <c r="I40616" i="20"/>
  <c r="G40616" i="20"/>
  <c r="I40614" i="20"/>
  <c r="G40614" i="20"/>
  <c r="I40612" i="20"/>
  <c r="G40612" i="20"/>
  <c r="I40610" i="20"/>
  <c r="G40610" i="20"/>
  <c r="I40608" i="20"/>
  <c r="G40608" i="20"/>
  <c r="I40606" i="20"/>
  <c r="G40606" i="20"/>
  <c r="I40604" i="20"/>
  <c r="G40604" i="20"/>
  <c r="I40602" i="20"/>
  <c r="G40602" i="20"/>
  <c r="I40600" i="20"/>
  <c r="G40600" i="20"/>
  <c r="I40598" i="20"/>
  <c r="G40598" i="20"/>
  <c r="I40596" i="20"/>
  <c r="G40596" i="20"/>
  <c r="I40594" i="20"/>
  <c r="G40594" i="20"/>
  <c r="I40592" i="20"/>
  <c r="G40592" i="20"/>
  <c r="I40590" i="20"/>
  <c r="G40590" i="20"/>
  <c r="I40588" i="20"/>
  <c r="G40588" i="20"/>
  <c r="I40586" i="20"/>
  <c r="G40586" i="20"/>
  <c r="I40584" i="20"/>
  <c r="G40584" i="20"/>
  <c r="I40582" i="20"/>
  <c r="G40582" i="20"/>
  <c r="I40580" i="20"/>
  <c r="G40580" i="20"/>
  <c r="I40578" i="20"/>
  <c r="G40578" i="20"/>
  <c r="I40576" i="20"/>
  <c r="G40576" i="20"/>
  <c r="I40574" i="20"/>
  <c r="G40574" i="20"/>
  <c r="I40572" i="20"/>
  <c r="G40572" i="20"/>
  <c r="I40570" i="20"/>
  <c r="G40570" i="20"/>
  <c r="I40568" i="20"/>
  <c r="G40568" i="20"/>
  <c r="I40566" i="20"/>
  <c r="G40566" i="20"/>
  <c r="I40564" i="20"/>
  <c r="G40564" i="20"/>
  <c r="I40562" i="20"/>
  <c r="G40562" i="20"/>
  <c r="I40560" i="20"/>
  <c r="G40560" i="20"/>
  <c r="I40558" i="20"/>
  <c r="G40558" i="20"/>
  <c r="I40556" i="20"/>
  <c r="G40556" i="20"/>
  <c r="I40554" i="20"/>
  <c r="G40554" i="20"/>
  <c r="I40552" i="20"/>
  <c r="G40552" i="20"/>
  <c r="I40550" i="20"/>
  <c r="G40550" i="20"/>
  <c r="I40548" i="20"/>
  <c r="G40548" i="20"/>
  <c r="I40546" i="20"/>
  <c r="G40546" i="20"/>
  <c r="I40544" i="20"/>
  <c r="G40544" i="20"/>
  <c r="I40542" i="20"/>
  <c r="G40542" i="20"/>
  <c r="I40540" i="20"/>
  <c r="G40540" i="20"/>
  <c r="I40538" i="20"/>
  <c r="G40538" i="20"/>
  <c r="I40536" i="20"/>
  <c r="G40536" i="20"/>
  <c r="I40534" i="20"/>
  <c r="G40534" i="20"/>
  <c r="I40532" i="20"/>
  <c r="G40532" i="20"/>
  <c r="I40530" i="20"/>
  <c r="G40530" i="20"/>
  <c r="I40528" i="20"/>
  <c r="G40528" i="20"/>
  <c r="I40526" i="20"/>
  <c r="G40526" i="20"/>
  <c r="I40524" i="20"/>
  <c r="G40524" i="20"/>
  <c r="I40522" i="20"/>
  <c r="G40522" i="20"/>
  <c r="I40520" i="20"/>
  <c r="G40520" i="20"/>
  <c r="I40518" i="20"/>
  <c r="G40518" i="20"/>
  <c r="I40516" i="20"/>
  <c r="G40516" i="20"/>
  <c r="I40514" i="20"/>
  <c r="G40514" i="20"/>
  <c r="I40512" i="20"/>
  <c r="G40512" i="20"/>
  <c r="I40510" i="20"/>
  <c r="G40510" i="20"/>
  <c r="I40508" i="20"/>
  <c r="G40508" i="20"/>
  <c r="I40506" i="20"/>
  <c r="G40506" i="20"/>
  <c r="I40504" i="20"/>
  <c r="G40504" i="20"/>
  <c r="I40502" i="20"/>
  <c r="G40502" i="20"/>
  <c r="I40500" i="20"/>
  <c r="G40500" i="20"/>
  <c r="I40498" i="20"/>
  <c r="G40498" i="20"/>
  <c r="I40496" i="20"/>
  <c r="G40496" i="20"/>
  <c r="I40494" i="20"/>
  <c r="G40494" i="20"/>
  <c r="I40492" i="20"/>
  <c r="G40492" i="20"/>
  <c r="I40490" i="20"/>
  <c r="G40490" i="20"/>
  <c r="I40488" i="20"/>
  <c r="G40488" i="20"/>
  <c r="I40486" i="20"/>
  <c r="G40486" i="20"/>
  <c r="I40484" i="20"/>
  <c r="G40484" i="20"/>
  <c r="I40482" i="20"/>
  <c r="G40482" i="20"/>
  <c r="I40480" i="20"/>
  <c r="G40480" i="20"/>
  <c r="I40478" i="20"/>
  <c r="G40478" i="20"/>
  <c r="I40476" i="20"/>
  <c r="G40476" i="20"/>
  <c r="I40474" i="20"/>
  <c r="G40474" i="20"/>
  <c r="I40472" i="20"/>
  <c r="G40472" i="20"/>
  <c r="I40470" i="20"/>
  <c r="G40470" i="20"/>
  <c r="I40468" i="20"/>
  <c r="G40468" i="20"/>
  <c r="I40466" i="20"/>
  <c r="G40466" i="20"/>
  <c r="I40464" i="20"/>
  <c r="G40464" i="20"/>
  <c r="I40462" i="20"/>
  <c r="G40462" i="20"/>
  <c r="I40460" i="20"/>
  <c r="G40460" i="20"/>
  <c r="I40458" i="20"/>
  <c r="G40458" i="20"/>
  <c r="I40456" i="20"/>
  <c r="G40456" i="20"/>
  <c r="I40454" i="20"/>
  <c r="G40454" i="20"/>
  <c r="I40452" i="20"/>
  <c r="G40452" i="20"/>
  <c r="I40450" i="20"/>
  <c r="G40450" i="20"/>
  <c r="I40448" i="20"/>
  <c r="G40448" i="20"/>
  <c r="I40446" i="20"/>
  <c r="G40446" i="20"/>
  <c r="I40444" i="20"/>
  <c r="G40444" i="20"/>
  <c r="I40442" i="20"/>
  <c r="G40442" i="20"/>
  <c r="I40440" i="20"/>
  <c r="G40440" i="20"/>
  <c r="I40438" i="20"/>
  <c r="G40438" i="20"/>
  <c r="I40436" i="20"/>
  <c r="G40436" i="20"/>
  <c r="I40434" i="20"/>
  <c r="G40434" i="20"/>
  <c r="I40432" i="20"/>
  <c r="G40432" i="20"/>
  <c r="I40430" i="20"/>
  <c r="G40430" i="20"/>
  <c r="I40428" i="20"/>
  <c r="G40428" i="20"/>
  <c r="I40426" i="20"/>
  <c r="G40426" i="20"/>
  <c r="I40424" i="20"/>
  <c r="G40424" i="20"/>
  <c r="I40422" i="20"/>
  <c r="G40422" i="20"/>
  <c r="I40420" i="20"/>
  <c r="G40420" i="20"/>
  <c r="I40418" i="20"/>
  <c r="G40418" i="20"/>
  <c r="I40416" i="20"/>
  <c r="G40416" i="20"/>
  <c r="I40414" i="20"/>
  <c r="G40414" i="20"/>
  <c r="I40412" i="20"/>
  <c r="G40412" i="20"/>
  <c r="I40410" i="20"/>
  <c r="G40410" i="20"/>
  <c r="I40408" i="20"/>
  <c r="G40408" i="20"/>
  <c r="I40406" i="20"/>
  <c r="G40406" i="20"/>
  <c r="I40404" i="20"/>
  <c r="G40404" i="20"/>
  <c r="I40402" i="20"/>
  <c r="G40402" i="20"/>
  <c r="I40400" i="20"/>
  <c r="G40400" i="20"/>
  <c r="I40398" i="20"/>
  <c r="G40398" i="20"/>
  <c r="I40396" i="20"/>
  <c r="G40396" i="20"/>
  <c r="I40394" i="20"/>
  <c r="G40394" i="20"/>
  <c r="I40392" i="20"/>
  <c r="G40392" i="20"/>
  <c r="I40390" i="20"/>
  <c r="G40390" i="20"/>
  <c r="I40388" i="20"/>
  <c r="G40388" i="20"/>
  <c r="I40386" i="20"/>
  <c r="G40386" i="20"/>
  <c r="I40384" i="20"/>
  <c r="G40384" i="20"/>
  <c r="I40382" i="20"/>
  <c r="G40382" i="20"/>
  <c r="I40380" i="20"/>
  <c r="G40380" i="20"/>
  <c r="I40378" i="20"/>
  <c r="G40378" i="20"/>
  <c r="I40376" i="20"/>
  <c r="G40376" i="20"/>
  <c r="I40374" i="20"/>
  <c r="G40374" i="20"/>
  <c r="I40372" i="20"/>
  <c r="G40372" i="20"/>
  <c r="I40370" i="20"/>
  <c r="G40370" i="20"/>
  <c r="I40368" i="20"/>
  <c r="G40368" i="20"/>
  <c r="I40366" i="20"/>
  <c r="G40366" i="20"/>
  <c r="I40364" i="20"/>
  <c r="G40364" i="20"/>
  <c r="I40362" i="20"/>
  <c r="G40362" i="20"/>
  <c r="I40360" i="20"/>
  <c r="G40360" i="20"/>
  <c r="I40358" i="20"/>
  <c r="G40358" i="20"/>
  <c r="I40356" i="20"/>
  <c r="G40356" i="20"/>
  <c r="I40354" i="20"/>
  <c r="G40354" i="20"/>
  <c r="I40352" i="20"/>
  <c r="G40352" i="20"/>
  <c r="I40350" i="20"/>
  <c r="G40350" i="20"/>
  <c r="I40348" i="20"/>
  <c r="G40348" i="20"/>
  <c r="I40346" i="20"/>
  <c r="G40346" i="20"/>
  <c r="I40344" i="20"/>
  <c r="G40344" i="20"/>
  <c r="I40342" i="20"/>
  <c r="G40342" i="20"/>
  <c r="I40340" i="20"/>
  <c r="G40340" i="20"/>
  <c r="I40338" i="20"/>
  <c r="G40338" i="20"/>
  <c r="I40336" i="20"/>
  <c r="G40336" i="20"/>
  <c r="I40334" i="20"/>
  <c r="G40334" i="20"/>
  <c r="I40332" i="20"/>
  <c r="G40332" i="20"/>
  <c r="I40330" i="20"/>
  <c r="G40330" i="20"/>
  <c r="I40328" i="20"/>
  <c r="G40328" i="20"/>
  <c r="I40326" i="20"/>
  <c r="G40326" i="20"/>
  <c r="I40324" i="20"/>
  <c r="G40324" i="20"/>
  <c r="I40322" i="20"/>
  <c r="G40322" i="20"/>
  <c r="I40320" i="20"/>
  <c r="G40320" i="20"/>
  <c r="I40318" i="20"/>
  <c r="G40318" i="20"/>
  <c r="I40316" i="20"/>
  <c r="G40316" i="20"/>
  <c r="I40314" i="20"/>
  <c r="G40314" i="20"/>
  <c r="I40312" i="20"/>
  <c r="G40312" i="20"/>
  <c r="I40310" i="20"/>
  <c r="G40310" i="20"/>
  <c r="I40308" i="20"/>
  <c r="G40308" i="20"/>
  <c r="I40306" i="20"/>
  <c r="G40306" i="20"/>
  <c r="I40304" i="20"/>
  <c r="G40304" i="20"/>
  <c r="I40302" i="20"/>
  <c r="G40302" i="20"/>
  <c r="I40300" i="20"/>
  <c r="G40300" i="20"/>
  <c r="I40298" i="20"/>
  <c r="G40298" i="20"/>
  <c r="I40296" i="20"/>
  <c r="G40296" i="20"/>
  <c r="I40294" i="20"/>
  <c r="G40294" i="20"/>
  <c r="I40292" i="20"/>
  <c r="G40292" i="20"/>
  <c r="I40290" i="20"/>
  <c r="G40290" i="20"/>
  <c r="I40288" i="20"/>
  <c r="G40288" i="20"/>
  <c r="I40286" i="20"/>
  <c r="G40286" i="20"/>
  <c r="I40284" i="20"/>
  <c r="G40284" i="20"/>
  <c r="I40282" i="20"/>
  <c r="G40282" i="20"/>
  <c r="I40280" i="20"/>
  <c r="G40280" i="20"/>
  <c r="I40278" i="20"/>
  <c r="G40278" i="20"/>
  <c r="I40276" i="20"/>
  <c r="G40276" i="20"/>
  <c r="I40274" i="20"/>
  <c r="G40274" i="20"/>
  <c r="I40272" i="20"/>
  <c r="G40272" i="20"/>
  <c r="I40270" i="20"/>
  <c r="G40270" i="20"/>
  <c r="I40268" i="20"/>
  <c r="G40268" i="20"/>
  <c r="I40266" i="20"/>
  <c r="G40266" i="20"/>
  <c r="I40264" i="20"/>
  <c r="G40264" i="20"/>
  <c r="I40262" i="20"/>
  <c r="G40262" i="20"/>
  <c r="I40260" i="20"/>
  <c r="G40260" i="20"/>
  <c r="I40258" i="20"/>
  <c r="G40258" i="20"/>
  <c r="I40256" i="20"/>
  <c r="G40256" i="20"/>
  <c r="I40254" i="20"/>
  <c r="G40254" i="20"/>
  <c r="I40252" i="20"/>
  <c r="G40252" i="20"/>
  <c r="I40250" i="20"/>
  <c r="G40250" i="20"/>
  <c r="I40248" i="20"/>
  <c r="G40248" i="20"/>
  <c r="I40246" i="20"/>
  <c r="G40246" i="20"/>
  <c r="I40244" i="20"/>
  <c r="G40244" i="20"/>
  <c r="I40242" i="20"/>
  <c r="G40242" i="20"/>
  <c r="I40240" i="20"/>
  <c r="G40240" i="20"/>
  <c r="I40238" i="20"/>
  <c r="G40238" i="20"/>
  <c r="I40236" i="20"/>
  <c r="G40236" i="20"/>
  <c r="I40234" i="20"/>
  <c r="G40234" i="20"/>
  <c r="I40232" i="20"/>
  <c r="G40232" i="20"/>
  <c r="I40230" i="20"/>
  <c r="G40230" i="20"/>
  <c r="I40228" i="20"/>
  <c r="G40228" i="20"/>
  <c r="I40226" i="20"/>
  <c r="G40226" i="20"/>
  <c r="I40224" i="20"/>
  <c r="G40224" i="20"/>
  <c r="I40222" i="20"/>
  <c r="G40222" i="20"/>
  <c r="I40220" i="20"/>
  <c r="G40220" i="20"/>
  <c r="I40218" i="20"/>
  <c r="G40218" i="20"/>
  <c r="I40216" i="20"/>
  <c r="G40216" i="20"/>
  <c r="I40214" i="20"/>
  <c r="G40214" i="20"/>
  <c r="I40212" i="20"/>
  <c r="G40212" i="20"/>
  <c r="I40210" i="20"/>
  <c r="G40210" i="20"/>
  <c r="I40208" i="20"/>
  <c r="G40208" i="20"/>
  <c r="I40206" i="20"/>
  <c r="G40206" i="20"/>
  <c r="I40204" i="20"/>
  <c r="G40204" i="20"/>
  <c r="I40202" i="20"/>
  <c r="G40202" i="20"/>
  <c r="I40200" i="20"/>
  <c r="G40200" i="20"/>
  <c r="I40198" i="20"/>
  <c r="G40198" i="20"/>
  <c r="I40196" i="20"/>
  <c r="G40196" i="20"/>
  <c r="I40194" i="20"/>
  <c r="G40194" i="20"/>
  <c r="I40192" i="20"/>
  <c r="G40192" i="20"/>
  <c r="I40190" i="20"/>
  <c r="G40190" i="20"/>
  <c r="I40188" i="20"/>
  <c r="G40188" i="20"/>
  <c r="I40186" i="20"/>
  <c r="G40186" i="20"/>
  <c r="I40184" i="20"/>
  <c r="G40184" i="20"/>
  <c r="I40182" i="20"/>
  <c r="G40182" i="20"/>
  <c r="I40180" i="20"/>
  <c r="G40180" i="20"/>
  <c r="I40178" i="20"/>
  <c r="G40178" i="20"/>
  <c r="I40176" i="20"/>
  <c r="G40176" i="20"/>
  <c r="I40174" i="20"/>
  <c r="G40174" i="20"/>
  <c r="I40172" i="20"/>
  <c r="G40172" i="20"/>
  <c r="I40170" i="20"/>
  <c r="G40170" i="20"/>
  <c r="I40168" i="20"/>
  <c r="G40168" i="20"/>
  <c r="I40166" i="20"/>
  <c r="G40166" i="20"/>
  <c r="I40164" i="20"/>
  <c r="G40164" i="20"/>
  <c r="I40162" i="20"/>
  <c r="G40162" i="20"/>
  <c r="I40160" i="20"/>
  <c r="G40160" i="20"/>
  <c r="I40158" i="20"/>
  <c r="G40158" i="20"/>
  <c r="I40156" i="20"/>
  <c r="G40156" i="20"/>
  <c r="I40154" i="20"/>
  <c r="G40154" i="20"/>
  <c r="I40152" i="20"/>
  <c r="G40152" i="20"/>
  <c r="I40150" i="20"/>
  <c r="G40150" i="20"/>
  <c r="I40148" i="20"/>
  <c r="G40148" i="20"/>
  <c r="I40146" i="20"/>
  <c r="G40146" i="20"/>
  <c r="I40144" i="20"/>
  <c r="G40144" i="20"/>
  <c r="I40142" i="20"/>
  <c r="G40142" i="20"/>
  <c r="I40140" i="20"/>
  <c r="G40140" i="20"/>
  <c r="I40138" i="20"/>
  <c r="G40138" i="20"/>
  <c r="I40136" i="20"/>
  <c r="G40136" i="20"/>
  <c r="I40134" i="20"/>
  <c r="G40134" i="20"/>
  <c r="I40132" i="20"/>
  <c r="G40132" i="20"/>
  <c r="I40130" i="20"/>
  <c r="G40130" i="20"/>
  <c r="I40128" i="20"/>
  <c r="G40128" i="20"/>
  <c r="I40126" i="20"/>
  <c r="G40126" i="20"/>
  <c r="I40124" i="20"/>
  <c r="G40124" i="20"/>
  <c r="I40122" i="20"/>
  <c r="G40122" i="20"/>
  <c r="I40120" i="20"/>
  <c r="G40120" i="20"/>
  <c r="I40118" i="20"/>
  <c r="G40118" i="20"/>
  <c r="I40116" i="20"/>
  <c r="G40116" i="20"/>
  <c r="I40114" i="20"/>
  <c r="G40114" i="20"/>
  <c r="I40112" i="20"/>
  <c r="G40112" i="20"/>
  <c r="I40110" i="20"/>
  <c r="G40110" i="20"/>
  <c r="I40108" i="20"/>
  <c r="G40108" i="20"/>
  <c r="I40106" i="20"/>
  <c r="G40106" i="20"/>
  <c r="I40104" i="20"/>
  <c r="G40104" i="20"/>
  <c r="I40102" i="20"/>
  <c r="G40102" i="20"/>
  <c r="I40100" i="20"/>
  <c r="G40100" i="20"/>
  <c r="I40098" i="20"/>
  <c r="G40098" i="20"/>
  <c r="I40096" i="20"/>
  <c r="G40096" i="20"/>
  <c r="I40094" i="20"/>
  <c r="G40094" i="20"/>
  <c r="I40092" i="20"/>
  <c r="G40092" i="20"/>
  <c r="I40090" i="20"/>
  <c r="G40090" i="20"/>
  <c r="I40088" i="20"/>
  <c r="G40088" i="20"/>
  <c r="I40086" i="20"/>
  <c r="G40086" i="20"/>
  <c r="I40084" i="20"/>
  <c r="G40084" i="20"/>
  <c r="I40082" i="20"/>
  <c r="G40082" i="20"/>
  <c r="I40080" i="20"/>
  <c r="G40080" i="20"/>
  <c r="I40078" i="20"/>
  <c r="G40078" i="20"/>
  <c r="I40076" i="20"/>
  <c r="G40076" i="20"/>
  <c r="I40074" i="20"/>
  <c r="G40074" i="20"/>
  <c r="I40072" i="20"/>
  <c r="G40072" i="20"/>
  <c r="I40070" i="20"/>
  <c r="G40070" i="20"/>
  <c r="I40068" i="20"/>
  <c r="G40068" i="20"/>
  <c r="I40066" i="20"/>
  <c r="G40066" i="20"/>
  <c r="I40064" i="20"/>
  <c r="G40064" i="20"/>
  <c r="I40062" i="20"/>
  <c r="G40062" i="20"/>
  <c r="I40060" i="20"/>
  <c r="G40060" i="20"/>
  <c r="I40058" i="20"/>
  <c r="G40058" i="20"/>
  <c r="I40056" i="20"/>
  <c r="G40056" i="20"/>
  <c r="I40054" i="20"/>
  <c r="G40054" i="20"/>
  <c r="I40052" i="20"/>
  <c r="G40052" i="20"/>
  <c r="I40050" i="20"/>
  <c r="G40050" i="20"/>
  <c r="I40048" i="20"/>
  <c r="G40048" i="20"/>
  <c r="I40046" i="20"/>
  <c r="G40046" i="20"/>
  <c r="I40044" i="20"/>
  <c r="G40044" i="20"/>
  <c r="I40042" i="20"/>
  <c r="G40042" i="20"/>
  <c r="I40040" i="20"/>
  <c r="G40040" i="20"/>
  <c r="I40038" i="20"/>
  <c r="G40038" i="20"/>
  <c r="I40036" i="20"/>
  <c r="G40036" i="20"/>
  <c r="I40034" i="20"/>
  <c r="G40034" i="20"/>
  <c r="I40032" i="20"/>
  <c r="G40032" i="20"/>
  <c r="I40030" i="20"/>
  <c r="G40030" i="20"/>
  <c r="I40028" i="20"/>
  <c r="G40028" i="20"/>
  <c r="I40026" i="20"/>
  <c r="G40026" i="20"/>
  <c r="I40024" i="20"/>
  <c r="G40024" i="20"/>
  <c r="I40022" i="20"/>
  <c r="G40022" i="20"/>
  <c r="I40020" i="20"/>
  <c r="G40020" i="20"/>
  <c r="I40018" i="20"/>
  <c r="G40018" i="20"/>
  <c r="I40016" i="20"/>
  <c r="G40016" i="20"/>
  <c r="I40014" i="20"/>
  <c r="G40014" i="20"/>
  <c r="I40012" i="20"/>
  <c r="G40012" i="20"/>
  <c r="I40010" i="20"/>
  <c r="G40010" i="20"/>
  <c r="I40008" i="20"/>
  <c r="G40008" i="20"/>
  <c r="I40006" i="20"/>
  <c r="G40006" i="20"/>
  <c r="I40004" i="20"/>
  <c r="G40004" i="20"/>
  <c r="I40002" i="20"/>
  <c r="G40002" i="20"/>
  <c r="I40000" i="20"/>
  <c r="G40000" i="20"/>
  <c r="I39998" i="20"/>
  <c r="G39998" i="20"/>
  <c r="I39996" i="20"/>
  <c r="G39996" i="20"/>
  <c r="I39994" i="20"/>
  <c r="G39994" i="20"/>
  <c r="I39992" i="20"/>
  <c r="G39992" i="20"/>
  <c r="I39990" i="20"/>
  <c r="G39990" i="20"/>
  <c r="I39988" i="20"/>
  <c r="G39988" i="20"/>
  <c r="I39986" i="20"/>
  <c r="G39986" i="20"/>
  <c r="I39984" i="20"/>
  <c r="G39984" i="20"/>
  <c r="I39982" i="20"/>
  <c r="G39982" i="20"/>
  <c r="I39980" i="20"/>
  <c r="G39980" i="20"/>
  <c r="I39978" i="20"/>
  <c r="G39978" i="20"/>
  <c r="I39976" i="20"/>
  <c r="G39976" i="20"/>
  <c r="I39974" i="20"/>
  <c r="G39974" i="20"/>
  <c r="I39972" i="20"/>
  <c r="G39972" i="20"/>
  <c r="I39970" i="20"/>
  <c r="G39970" i="20"/>
  <c r="I39968" i="20"/>
  <c r="G39968" i="20"/>
  <c r="I39966" i="20"/>
  <c r="G39966" i="20"/>
  <c r="I39964" i="20"/>
  <c r="G39964" i="20"/>
  <c r="I39962" i="20"/>
  <c r="G39962" i="20"/>
  <c r="I39960" i="20"/>
  <c r="G39960" i="20"/>
  <c r="I39958" i="20"/>
  <c r="G39958" i="20"/>
  <c r="I39956" i="20"/>
  <c r="G39956" i="20"/>
  <c r="I39954" i="20"/>
  <c r="G39954" i="20"/>
  <c r="I39952" i="20"/>
  <c r="G39952" i="20"/>
  <c r="I39950" i="20"/>
  <c r="G39950" i="20"/>
  <c r="I39948" i="20"/>
  <c r="G39948" i="20"/>
  <c r="I39946" i="20"/>
  <c r="G39946" i="20"/>
  <c r="I39944" i="20"/>
  <c r="G39944" i="20"/>
  <c r="I39942" i="20"/>
  <c r="G39942" i="20"/>
  <c r="I39940" i="20"/>
  <c r="G39940" i="20"/>
  <c r="I39938" i="20"/>
  <c r="G39938" i="20"/>
  <c r="I39936" i="20"/>
  <c r="G39936" i="20"/>
  <c r="I39934" i="20"/>
  <c r="G39934" i="20"/>
  <c r="I39932" i="20"/>
  <c r="G39932" i="20"/>
  <c r="I39930" i="20"/>
  <c r="G39930" i="20"/>
  <c r="I39928" i="20"/>
  <c r="G39928" i="20"/>
  <c r="I39926" i="20"/>
  <c r="G39926" i="20"/>
  <c r="I39924" i="20"/>
  <c r="G39924" i="20"/>
  <c r="I39922" i="20"/>
  <c r="G39922" i="20"/>
  <c r="I39920" i="20"/>
  <c r="G39920" i="20"/>
  <c r="I39918" i="20"/>
  <c r="G39918" i="20"/>
  <c r="I39916" i="20"/>
  <c r="G39916" i="20"/>
  <c r="I39914" i="20"/>
  <c r="G39914" i="20"/>
  <c r="I39912" i="20"/>
  <c r="G39912" i="20"/>
  <c r="I39910" i="20"/>
  <c r="G39910" i="20"/>
  <c r="I39908" i="20"/>
  <c r="G39908" i="20"/>
  <c r="I39906" i="20"/>
  <c r="G39906" i="20"/>
  <c r="I39904" i="20"/>
  <c r="G39904" i="20"/>
  <c r="I39902" i="20"/>
  <c r="G39902" i="20"/>
  <c r="I39900" i="20"/>
  <c r="G39900" i="20"/>
  <c r="I39898" i="20"/>
  <c r="G39898" i="20"/>
  <c r="I39896" i="20"/>
  <c r="G39896" i="20"/>
  <c r="I39894" i="20"/>
  <c r="G39894" i="20"/>
  <c r="I39892" i="20"/>
  <c r="G39892" i="20"/>
  <c r="I39890" i="20"/>
  <c r="G39890" i="20"/>
  <c r="I39888" i="20"/>
  <c r="G39888" i="20"/>
  <c r="I39886" i="20"/>
  <c r="G39886" i="20"/>
  <c r="I39884" i="20"/>
  <c r="G39884" i="20"/>
  <c r="I39882" i="20"/>
  <c r="G39882" i="20"/>
  <c r="I39880" i="20"/>
  <c r="G39880" i="20"/>
  <c r="I39878" i="20"/>
  <c r="G39878" i="20"/>
  <c r="I39876" i="20"/>
  <c r="G39876" i="20"/>
  <c r="I39874" i="20"/>
  <c r="G39874" i="20"/>
  <c r="I39872" i="20"/>
  <c r="G39872" i="20"/>
  <c r="I39870" i="20"/>
  <c r="G39870" i="20"/>
  <c r="I39868" i="20"/>
  <c r="G39868" i="20"/>
  <c r="I39866" i="20"/>
  <c r="G39866" i="20"/>
  <c r="I39864" i="20"/>
  <c r="G39864" i="20"/>
  <c r="I39862" i="20"/>
  <c r="G39862" i="20"/>
  <c r="I39860" i="20"/>
  <c r="G39860" i="20"/>
  <c r="I39858" i="20"/>
  <c r="G39858" i="20"/>
  <c r="I39856" i="20"/>
  <c r="G39856" i="20"/>
  <c r="I39854" i="20"/>
  <c r="G39854" i="20"/>
  <c r="I39852" i="20"/>
  <c r="G39852" i="20"/>
  <c r="I39850" i="20"/>
  <c r="G39850" i="20"/>
  <c r="I39848" i="20"/>
  <c r="G39848" i="20"/>
  <c r="I39846" i="20"/>
  <c r="G39846" i="20"/>
  <c r="I39844" i="20"/>
  <c r="G39844" i="20"/>
  <c r="I39842" i="20"/>
  <c r="G39842" i="20"/>
  <c r="I39840" i="20"/>
  <c r="G39840" i="20"/>
  <c r="I39838" i="20"/>
  <c r="G39838" i="20"/>
  <c r="I39836" i="20"/>
  <c r="G39836" i="20"/>
  <c r="I39834" i="20"/>
  <c r="G39834" i="20"/>
  <c r="I39832" i="20"/>
  <c r="G39832" i="20"/>
  <c r="I39830" i="20"/>
  <c r="G39830" i="20"/>
  <c r="I39828" i="20"/>
  <c r="G39828" i="20"/>
  <c r="I39826" i="20"/>
  <c r="G39826" i="20"/>
  <c r="I39824" i="20"/>
  <c r="G39824" i="20"/>
  <c r="I39822" i="20"/>
  <c r="G39822" i="20"/>
  <c r="I39820" i="20"/>
  <c r="G39820" i="20"/>
  <c r="I39818" i="20"/>
  <c r="G39818" i="20"/>
  <c r="I39816" i="20"/>
  <c r="G39816" i="20"/>
  <c r="I39814" i="20"/>
  <c r="G39814" i="20"/>
  <c r="I39812" i="20"/>
  <c r="G39812" i="20"/>
  <c r="I39810" i="20"/>
  <c r="G39810" i="20"/>
  <c r="I39808" i="20"/>
  <c r="G39808" i="20"/>
  <c r="I39806" i="20"/>
  <c r="G39806" i="20"/>
  <c r="I39804" i="20"/>
  <c r="G39804" i="20"/>
  <c r="I39802" i="20"/>
  <c r="G39802" i="20"/>
  <c r="I39800" i="20"/>
  <c r="G39800" i="20"/>
  <c r="I39798" i="20"/>
  <c r="G39798" i="20"/>
  <c r="I39796" i="20"/>
  <c r="G39796" i="20"/>
  <c r="I39794" i="20"/>
  <c r="G39794" i="20"/>
  <c r="I39792" i="20"/>
  <c r="G39792" i="20"/>
  <c r="I39790" i="20"/>
  <c r="G39790" i="20"/>
  <c r="I39788" i="20"/>
  <c r="G39788" i="20"/>
  <c r="I39786" i="20"/>
  <c r="G39786" i="20"/>
  <c r="I39784" i="20"/>
  <c r="G39784" i="20"/>
  <c r="I39782" i="20"/>
  <c r="G39782" i="20"/>
  <c r="I39780" i="20"/>
  <c r="G39780" i="20"/>
  <c r="I39778" i="20"/>
  <c r="G39778" i="20"/>
  <c r="I39776" i="20"/>
  <c r="G39776" i="20"/>
  <c r="I39774" i="20"/>
  <c r="G39774" i="20"/>
  <c r="I39772" i="20"/>
  <c r="G39772" i="20"/>
  <c r="I39770" i="20"/>
  <c r="G39770" i="20"/>
  <c r="I39768" i="20"/>
  <c r="G39768" i="20"/>
  <c r="I39766" i="20"/>
  <c r="G39766" i="20"/>
  <c r="I39764" i="20"/>
  <c r="G39764" i="20"/>
  <c r="I39762" i="20"/>
  <c r="G39762" i="20"/>
  <c r="I39760" i="20"/>
  <c r="G39760" i="20"/>
  <c r="I39758" i="20"/>
  <c r="G39758" i="20"/>
  <c r="I39756" i="20"/>
  <c r="G39756" i="20"/>
  <c r="I39754" i="20"/>
  <c r="G39754" i="20"/>
  <c r="I39752" i="20"/>
  <c r="G39752" i="20"/>
  <c r="I39750" i="20"/>
  <c r="G39750" i="20"/>
  <c r="I39748" i="20"/>
  <c r="G39748" i="20"/>
  <c r="I39746" i="20"/>
  <c r="G39746" i="20"/>
  <c r="I39744" i="20"/>
  <c r="G39744" i="20"/>
  <c r="I39742" i="20"/>
  <c r="G39742" i="20"/>
  <c r="I39740" i="20"/>
  <c r="G39740" i="20"/>
  <c r="I39738" i="20"/>
  <c r="G39738" i="20"/>
  <c r="I39736" i="20"/>
  <c r="G39736" i="20"/>
  <c r="I39734" i="20"/>
  <c r="G39734" i="20"/>
  <c r="I39732" i="20"/>
  <c r="G39732" i="20"/>
  <c r="I39730" i="20"/>
  <c r="G39730" i="20"/>
  <c r="I39728" i="20"/>
  <c r="G39728" i="20"/>
  <c r="I39726" i="20"/>
  <c r="G39726" i="20"/>
  <c r="I39724" i="20"/>
  <c r="G39724" i="20"/>
  <c r="I39722" i="20"/>
  <c r="G39722" i="20"/>
  <c r="I39720" i="20"/>
  <c r="G39720" i="20"/>
  <c r="I39718" i="20"/>
  <c r="G39718" i="20"/>
  <c r="I39716" i="20"/>
  <c r="G39716" i="20"/>
  <c r="I39714" i="20"/>
  <c r="G39714" i="20"/>
  <c r="I39712" i="20"/>
  <c r="G39712" i="20"/>
  <c r="I39710" i="20"/>
  <c r="G39710" i="20"/>
  <c r="I39708" i="20"/>
  <c r="G39708" i="20"/>
  <c r="I39706" i="20"/>
  <c r="G39706" i="20"/>
  <c r="I39704" i="20"/>
  <c r="G39704" i="20"/>
  <c r="I39702" i="20"/>
  <c r="G39702" i="20"/>
  <c r="I39700" i="20"/>
  <c r="G39700" i="20"/>
  <c r="I39698" i="20"/>
  <c r="G39698" i="20"/>
  <c r="I39696" i="20"/>
  <c r="G39696" i="20"/>
  <c r="I39694" i="20"/>
  <c r="G39694" i="20"/>
  <c r="I39692" i="20"/>
  <c r="G39692" i="20"/>
  <c r="I39690" i="20"/>
  <c r="G39690" i="20"/>
  <c r="I39688" i="20"/>
  <c r="G39688" i="20"/>
  <c r="I39686" i="20"/>
  <c r="G39686" i="20"/>
  <c r="I39684" i="20"/>
  <c r="G39684" i="20"/>
  <c r="I39682" i="20"/>
  <c r="G39682" i="20"/>
  <c r="I39680" i="20"/>
  <c r="G39680" i="20"/>
  <c r="I39678" i="20"/>
  <c r="G39678" i="20"/>
  <c r="I39676" i="20"/>
  <c r="G39676" i="20"/>
  <c r="I39674" i="20"/>
  <c r="G39674" i="20"/>
  <c r="I39672" i="20"/>
  <c r="G39672" i="20"/>
  <c r="I39670" i="20"/>
  <c r="G39670" i="20"/>
  <c r="I39668" i="20"/>
  <c r="G39668" i="20"/>
  <c r="I39666" i="20"/>
  <c r="G39666" i="20"/>
  <c r="I39664" i="20"/>
  <c r="G39664" i="20"/>
  <c r="I39662" i="20"/>
  <c r="G39662" i="20"/>
  <c r="I39660" i="20"/>
  <c r="G39660" i="20"/>
  <c r="I39658" i="20"/>
  <c r="G39658" i="20"/>
  <c r="I39656" i="20"/>
  <c r="G39656" i="20"/>
  <c r="I39654" i="20"/>
  <c r="G39654" i="20"/>
  <c r="I39652" i="20"/>
  <c r="G39652" i="20"/>
  <c r="I39650" i="20"/>
  <c r="G39650" i="20"/>
  <c r="I39648" i="20"/>
  <c r="G39648" i="20"/>
  <c r="I39646" i="20"/>
  <c r="G39646" i="20"/>
  <c r="I39644" i="20"/>
  <c r="G39644" i="20"/>
  <c r="I39642" i="20"/>
  <c r="G39642" i="20"/>
  <c r="I39640" i="20"/>
  <c r="G39640" i="20"/>
  <c r="I39638" i="20"/>
  <c r="G39638" i="20"/>
  <c r="I39636" i="20"/>
  <c r="G39636" i="20"/>
  <c r="I39634" i="20"/>
  <c r="G39634" i="20"/>
  <c r="I39632" i="20"/>
  <c r="G39632" i="20"/>
  <c r="I39630" i="20"/>
  <c r="G39630" i="20"/>
  <c r="I39628" i="20"/>
  <c r="G39628" i="20"/>
  <c r="I39626" i="20"/>
  <c r="G39626" i="20"/>
  <c r="I39624" i="20"/>
  <c r="G39624" i="20"/>
  <c r="I39622" i="20"/>
  <c r="G39622" i="20"/>
  <c r="I39620" i="20"/>
  <c r="G39620" i="20"/>
  <c r="I39618" i="20"/>
  <c r="G39618" i="20"/>
  <c r="I39616" i="20"/>
  <c r="G39616" i="20"/>
  <c r="I39614" i="20"/>
  <c r="G39614" i="20"/>
  <c r="I39612" i="20"/>
  <c r="G39612" i="20"/>
  <c r="I39610" i="20"/>
  <c r="G39610" i="20"/>
  <c r="I39608" i="20"/>
  <c r="G39608" i="20"/>
  <c r="I39606" i="20"/>
  <c r="G39606" i="20"/>
  <c r="I39604" i="20"/>
  <c r="G39604" i="20"/>
  <c r="I39602" i="20"/>
  <c r="G39602" i="20"/>
  <c r="I39600" i="20"/>
  <c r="G39600" i="20"/>
  <c r="I39598" i="20"/>
  <c r="G39598" i="20"/>
  <c r="I39596" i="20"/>
  <c r="G39596" i="20"/>
  <c r="I39594" i="20"/>
  <c r="G39594" i="20"/>
  <c r="I39592" i="20"/>
  <c r="G39592" i="20"/>
  <c r="I39590" i="20"/>
  <c r="G39590" i="20"/>
  <c r="I39588" i="20"/>
  <c r="G39588" i="20"/>
  <c r="I39586" i="20"/>
  <c r="G39586" i="20"/>
  <c r="I39584" i="20"/>
  <c r="G39584" i="20"/>
  <c r="I39582" i="20"/>
  <c r="G39582" i="20"/>
  <c r="I39580" i="20"/>
  <c r="G39580" i="20"/>
  <c r="I39578" i="20"/>
  <c r="G39578" i="20"/>
  <c r="I39576" i="20"/>
  <c r="G39576" i="20"/>
  <c r="I39574" i="20"/>
  <c r="G39574" i="20"/>
  <c r="I39572" i="20"/>
  <c r="G39572" i="20"/>
  <c r="I39570" i="20"/>
  <c r="G39570" i="20"/>
  <c r="I39568" i="20"/>
  <c r="G39568" i="20"/>
  <c r="I39566" i="20"/>
  <c r="G39566" i="20"/>
  <c r="I39564" i="20"/>
  <c r="G39564" i="20"/>
  <c r="I39562" i="20"/>
  <c r="G39562" i="20"/>
  <c r="I39560" i="20"/>
  <c r="G39560" i="20"/>
  <c r="I39558" i="20"/>
  <c r="G39558" i="20"/>
  <c r="I39556" i="20"/>
  <c r="G39556" i="20"/>
  <c r="I39554" i="20"/>
  <c r="G39554" i="20"/>
  <c r="I39552" i="20"/>
  <c r="G39552" i="20"/>
  <c r="I39550" i="20"/>
  <c r="G39550" i="20"/>
  <c r="I39548" i="20"/>
  <c r="G39548" i="20"/>
  <c r="I39546" i="20"/>
  <c r="G39546" i="20"/>
  <c r="I39544" i="20"/>
  <c r="G39544" i="20"/>
  <c r="I39542" i="20"/>
  <c r="G39542" i="20"/>
  <c r="I39540" i="20"/>
  <c r="G39540" i="20"/>
  <c r="I39538" i="20"/>
  <c r="G39538" i="20"/>
  <c r="I39536" i="20"/>
  <c r="G39536" i="20"/>
  <c r="I39534" i="20"/>
  <c r="G39534" i="20"/>
  <c r="I39532" i="20"/>
  <c r="G39532" i="20"/>
  <c r="I39530" i="20"/>
  <c r="G39530" i="20"/>
  <c r="I39528" i="20"/>
  <c r="G39528" i="20"/>
  <c r="I39526" i="20"/>
  <c r="G39526" i="20"/>
  <c r="I39524" i="20"/>
  <c r="G39524" i="20"/>
  <c r="I39522" i="20"/>
  <c r="G39522" i="20"/>
  <c r="I39520" i="20"/>
  <c r="G39520" i="20"/>
  <c r="I39518" i="20"/>
  <c r="G39518" i="20"/>
  <c r="I39516" i="20"/>
  <c r="G39516" i="20"/>
  <c r="I39514" i="20"/>
  <c r="G39514" i="20"/>
  <c r="I39512" i="20"/>
  <c r="G39512" i="20"/>
  <c r="I39510" i="20"/>
  <c r="G39510" i="20"/>
  <c r="I39508" i="20"/>
  <c r="G39508" i="20"/>
  <c r="I39506" i="20"/>
  <c r="G39506" i="20"/>
  <c r="I39504" i="20"/>
  <c r="G39504" i="20"/>
  <c r="I39502" i="20"/>
  <c r="G39502" i="20"/>
  <c r="I39500" i="20"/>
  <c r="G39500" i="20"/>
  <c r="I39498" i="20"/>
  <c r="G39498" i="20"/>
  <c r="I39496" i="20"/>
  <c r="G39496" i="20"/>
  <c r="I39494" i="20"/>
  <c r="G39494" i="20"/>
  <c r="I39492" i="20"/>
  <c r="G39492" i="20"/>
  <c r="I39490" i="20"/>
  <c r="G39490" i="20"/>
  <c r="I39488" i="20"/>
  <c r="G39488" i="20"/>
  <c r="I39486" i="20"/>
  <c r="G39486" i="20"/>
  <c r="I39484" i="20"/>
  <c r="G39484" i="20"/>
  <c r="I39482" i="20"/>
  <c r="G39482" i="20"/>
  <c r="I39480" i="20"/>
  <c r="G39480" i="20"/>
  <c r="I39478" i="20"/>
  <c r="G39478" i="20"/>
  <c r="I39476" i="20"/>
  <c r="G39476" i="20"/>
  <c r="I39474" i="20"/>
  <c r="G39474" i="20"/>
  <c r="I39472" i="20"/>
  <c r="G39472" i="20"/>
  <c r="I39470" i="20"/>
  <c r="G39470" i="20"/>
  <c r="I39468" i="20"/>
  <c r="G39468" i="20"/>
  <c r="I39466" i="20"/>
  <c r="G39466" i="20"/>
  <c r="I39464" i="20"/>
  <c r="G39464" i="20"/>
  <c r="I39462" i="20"/>
  <c r="G39462" i="20"/>
  <c r="I39460" i="20"/>
  <c r="G39460" i="20"/>
  <c r="I39458" i="20"/>
  <c r="G39458" i="20"/>
  <c r="I39456" i="20"/>
  <c r="G39456" i="20"/>
  <c r="I39454" i="20"/>
  <c r="G39454" i="20"/>
  <c r="I39452" i="20"/>
  <c r="G39452" i="20"/>
  <c r="I39450" i="20"/>
  <c r="G39450" i="20"/>
  <c r="I39448" i="20"/>
  <c r="G39448" i="20"/>
  <c r="I39446" i="20"/>
  <c r="G39446" i="20"/>
  <c r="I39444" i="20"/>
  <c r="G39444" i="20"/>
  <c r="I39442" i="20"/>
  <c r="G39442" i="20"/>
  <c r="I39440" i="20"/>
  <c r="G39440" i="20"/>
  <c r="I39438" i="20"/>
  <c r="G39438" i="20"/>
  <c r="I39436" i="20"/>
  <c r="G39436" i="20"/>
  <c r="I39434" i="20"/>
  <c r="G39434" i="20"/>
  <c r="I39432" i="20"/>
  <c r="G39432" i="20"/>
  <c r="I39430" i="20"/>
  <c r="G39430" i="20"/>
  <c r="I39428" i="20"/>
  <c r="G39428" i="20"/>
  <c r="I39426" i="20"/>
  <c r="G39426" i="20"/>
  <c r="I39424" i="20"/>
  <c r="G39424" i="20"/>
  <c r="I39422" i="20"/>
  <c r="G39422" i="20"/>
  <c r="I39420" i="20"/>
  <c r="G39420" i="20"/>
  <c r="I39418" i="20"/>
  <c r="G39418" i="20"/>
  <c r="I39416" i="20"/>
  <c r="G39416" i="20"/>
  <c r="I39414" i="20"/>
  <c r="G39414" i="20"/>
  <c r="I39412" i="20"/>
  <c r="G39412" i="20"/>
  <c r="I39410" i="20"/>
  <c r="G39410" i="20"/>
  <c r="I39408" i="20"/>
  <c r="G39408" i="20"/>
  <c r="I39406" i="20"/>
  <c r="G39406" i="20"/>
  <c r="I39404" i="20"/>
  <c r="G39404" i="20"/>
  <c r="I39402" i="20"/>
  <c r="G39402" i="20"/>
  <c r="I39400" i="20"/>
  <c r="G39400" i="20"/>
  <c r="I39398" i="20"/>
  <c r="G39398" i="20"/>
  <c r="I39396" i="20"/>
  <c r="G39396" i="20"/>
  <c r="I39394" i="20"/>
  <c r="G39394" i="20"/>
  <c r="I39392" i="20"/>
  <c r="G39392" i="20"/>
  <c r="I39390" i="20"/>
  <c r="G39390" i="20"/>
  <c r="I39388" i="20"/>
  <c r="G39388" i="20"/>
  <c r="I39386" i="20"/>
  <c r="G39386" i="20"/>
  <c r="I39384" i="20"/>
  <c r="G39384" i="20"/>
  <c r="I39382" i="20"/>
  <c r="G39382" i="20"/>
  <c r="I39380" i="20"/>
  <c r="G39380" i="20"/>
  <c r="I39378" i="20"/>
  <c r="G39378" i="20"/>
  <c r="I39376" i="20"/>
  <c r="G39376" i="20"/>
  <c r="I39374" i="20"/>
  <c r="G39374" i="20"/>
  <c r="I39372" i="20"/>
  <c r="G39372" i="20"/>
  <c r="I39370" i="20"/>
  <c r="G39370" i="20"/>
  <c r="I39368" i="20"/>
  <c r="G39368" i="20"/>
  <c r="I39366" i="20"/>
  <c r="G39366" i="20"/>
  <c r="I39364" i="20"/>
  <c r="G39364" i="20"/>
  <c r="I39362" i="20"/>
  <c r="G39362" i="20"/>
  <c r="I39360" i="20"/>
  <c r="G39360" i="20"/>
  <c r="I39358" i="20"/>
  <c r="G39358" i="20"/>
  <c r="I39356" i="20"/>
  <c r="G39356" i="20"/>
  <c r="I39354" i="20"/>
  <c r="G39354" i="20"/>
  <c r="I39352" i="20"/>
  <c r="G39352" i="20"/>
  <c r="I39350" i="20"/>
  <c r="G39350" i="20"/>
  <c r="I39348" i="20"/>
  <c r="G39348" i="20"/>
  <c r="I39346" i="20"/>
  <c r="G39346" i="20"/>
  <c r="I39344" i="20"/>
  <c r="G39344" i="20"/>
  <c r="I39342" i="20"/>
  <c r="G39342" i="20"/>
  <c r="I39340" i="20"/>
  <c r="G39340" i="20"/>
  <c r="I39338" i="20"/>
  <c r="G39338" i="20"/>
  <c r="I39336" i="20"/>
  <c r="G39336" i="20"/>
  <c r="I39334" i="20"/>
  <c r="G39334" i="20"/>
  <c r="I39332" i="20"/>
  <c r="G39332" i="20"/>
  <c r="I39330" i="20"/>
  <c r="G39330" i="20"/>
  <c r="I39328" i="20"/>
  <c r="G39328" i="20"/>
  <c r="I39326" i="20"/>
  <c r="G39326" i="20"/>
  <c r="I39324" i="20"/>
  <c r="G39324" i="20"/>
  <c r="I39322" i="20"/>
  <c r="G39322" i="20"/>
  <c r="I39320" i="20"/>
  <c r="G39320" i="20"/>
  <c r="I39318" i="20"/>
  <c r="G39318" i="20"/>
  <c r="I39316" i="20"/>
  <c r="G39316" i="20"/>
  <c r="I39314" i="20"/>
  <c r="G39314" i="20"/>
  <c r="I39312" i="20"/>
  <c r="G39312" i="20"/>
  <c r="I39310" i="20"/>
  <c r="G39310" i="20"/>
  <c r="I39308" i="20"/>
  <c r="G39308" i="20"/>
  <c r="I39306" i="20"/>
  <c r="G39306" i="20"/>
  <c r="I39304" i="20"/>
  <c r="G39304" i="20"/>
  <c r="I39302" i="20"/>
  <c r="G39302" i="20"/>
  <c r="I39300" i="20"/>
  <c r="G39300" i="20"/>
  <c r="I39298" i="20"/>
  <c r="G39298" i="20"/>
  <c r="I39296" i="20"/>
  <c r="G39296" i="20"/>
  <c r="I39294" i="20"/>
  <c r="G39294" i="20"/>
  <c r="I39292" i="20"/>
  <c r="G39292" i="20"/>
  <c r="I39290" i="20"/>
  <c r="G39290" i="20"/>
  <c r="I39288" i="20"/>
  <c r="G39288" i="20"/>
  <c r="I39286" i="20"/>
  <c r="G39286" i="20"/>
  <c r="I39284" i="20"/>
  <c r="G39284" i="20"/>
  <c r="I39282" i="20"/>
  <c r="G39282" i="20"/>
  <c r="I39280" i="20"/>
  <c r="G39280" i="20"/>
  <c r="I39278" i="20"/>
  <c r="G39278" i="20"/>
  <c r="I39276" i="20"/>
  <c r="G39276" i="20"/>
  <c r="I39274" i="20"/>
  <c r="G39274" i="20"/>
  <c r="I39272" i="20"/>
  <c r="G39272" i="20"/>
  <c r="I39270" i="20"/>
  <c r="G39270" i="20"/>
  <c r="I39268" i="20"/>
  <c r="G39268" i="20"/>
  <c r="I39266" i="20"/>
  <c r="G39266" i="20"/>
  <c r="I39264" i="20"/>
  <c r="G39264" i="20"/>
  <c r="I39262" i="20"/>
  <c r="G39262" i="20"/>
  <c r="I39260" i="20"/>
  <c r="G39260" i="20"/>
  <c r="I39258" i="20"/>
  <c r="G39258" i="20"/>
  <c r="I39256" i="20"/>
  <c r="G39256" i="20"/>
  <c r="I39254" i="20"/>
  <c r="G39254" i="20"/>
  <c r="I39252" i="20"/>
  <c r="G39252" i="20"/>
  <c r="I39250" i="20"/>
  <c r="G39250" i="20"/>
  <c r="I39248" i="20"/>
  <c r="G39248" i="20"/>
  <c r="I39246" i="20"/>
  <c r="G39246" i="20"/>
  <c r="I39244" i="20"/>
  <c r="G39244" i="20"/>
  <c r="I39242" i="20"/>
  <c r="G39242" i="20"/>
  <c r="I39240" i="20"/>
  <c r="G39240" i="20"/>
  <c r="I39238" i="20"/>
  <c r="G39238" i="20"/>
  <c r="I39236" i="20"/>
  <c r="G39236" i="20"/>
  <c r="I39234" i="20"/>
  <c r="G39234" i="20"/>
  <c r="I39232" i="20"/>
  <c r="G39232" i="20"/>
  <c r="I39230" i="20"/>
  <c r="G39230" i="20"/>
  <c r="I39228" i="20"/>
  <c r="G39228" i="20"/>
  <c r="I39226" i="20"/>
  <c r="G39226" i="20"/>
  <c r="I39224" i="20"/>
  <c r="G39224" i="20"/>
  <c r="I39222" i="20"/>
  <c r="G39222" i="20"/>
  <c r="I39220" i="20"/>
  <c r="G39220" i="20"/>
  <c r="I39218" i="20"/>
  <c r="G39218" i="20"/>
  <c r="I39216" i="20"/>
  <c r="G39216" i="20"/>
  <c r="I39214" i="20"/>
  <c r="G39214" i="20"/>
  <c r="I39212" i="20"/>
  <c r="G39212" i="20"/>
  <c r="I39210" i="20"/>
  <c r="G39210" i="20"/>
  <c r="I39208" i="20"/>
  <c r="G39208" i="20"/>
  <c r="I39206" i="20"/>
  <c r="G39206" i="20"/>
  <c r="I39204" i="20"/>
  <c r="G39204" i="20"/>
  <c r="I39202" i="20"/>
  <c r="G39202" i="20"/>
  <c r="I39200" i="20"/>
  <c r="G39200" i="20"/>
  <c r="I39198" i="20"/>
  <c r="G39198" i="20"/>
  <c r="I39196" i="20"/>
  <c r="G39196" i="20"/>
  <c r="I39194" i="20"/>
  <c r="G39194" i="20"/>
  <c r="I39192" i="20"/>
  <c r="G39192" i="20"/>
  <c r="I39190" i="20"/>
  <c r="G39190" i="20"/>
  <c r="I39188" i="20"/>
  <c r="G39188" i="20"/>
  <c r="I39186" i="20"/>
  <c r="G39186" i="20"/>
  <c r="I39184" i="20"/>
  <c r="G39184" i="20"/>
  <c r="I39182" i="20"/>
  <c r="G39182" i="20"/>
  <c r="I39180" i="20"/>
  <c r="G39180" i="20"/>
  <c r="I39178" i="20"/>
  <c r="G39178" i="20"/>
  <c r="I39176" i="20"/>
  <c r="G39176" i="20"/>
  <c r="I39174" i="20"/>
  <c r="G39174" i="20"/>
  <c r="I39172" i="20"/>
  <c r="G39172" i="20"/>
  <c r="I39170" i="20"/>
  <c r="G39170" i="20"/>
  <c r="I39168" i="20"/>
  <c r="G39168" i="20"/>
  <c r="I39166" i="20"/>
  <c r="G39166" i="20"/>
  <c r="I39164" i="20"/>
  <c r="G39164" i="20"/>
  <c r="I39162" i="20"/>
  <c r="G39162" i="20"/>
  <c r="I39160" i="20"/>
  <c r="G39160" i="20"/>
  <c r="I39158" i="20"/>
  <c r="G39158" i="20"/>
  <c r="I39156" i="20"/>
  <c r="G39156" i="20"/>
  <c r="I39154" i="20"/>
  <c r="G39154" i="20"/>
  <c r="I39152" i="20"/>
  <c r="G39152" i="20"/>
  <c r="I39150" i="20"/>
  <c r="G39150" i="20"/>
  <c r="I39148" i="20"/>
  <c r="G39148" i="20"/>
  <c r="I39146" i="20"/>
  <c r="G39146" i="20"/>
  <c r="I39144" i="20"/>
  <c r="G39144" i="20"/>
  <c r="I39142" i="20"/>
  <c r="G39142" i="20"/>
  <c r="I39140" i="20"/>
  <c r="G39140" i="20"/>
  <c r="I39138" i="20"/>
  <c r="G39138" i="20"/>
  <c r="I39136" i="20"/>
  <c r="G39136" i="20"/>
  <c r="I39134" i="20"/>
  <c r="G39134" i="20"/>
  <c r="I39132" i="20"/>
  <c r="G39132" i="20"/>
  <c r="I39130" i="20"/>
  <c r="G39130" i="20"/>
  <c r="I39128" i="20"/>
  <c r="G39128" i="20"/>
  <c r="I39126" i="20"/>
  <c r="G39126" i="20"/>
  <c r="I39124" i="20"/>
  <c r="G39124" i="20"/>
  <c r="I39122" i="20"/>
  <c r="G39122" i="20"/>
  <c r="I39120" i="20"/>
  <c r="G39120" i="20"/>
  <c r="I39118" i="20"/>
  <c r="G39118" i="20"/>
  <c r="I39116" i="20"/>
  <c r="G39116" i="20"/>
  <c r="I39114" i="20"/>
  <c r="G39114" i="20"/>
  <c r="I39112" i="20"/>
  <c r="G39112" i="20"/>
  <c r="I39110" i="20"/>
  <c r="G39110" i="20"/>
  <c r="I39108" i="20"/>
  <c r="G39108" i="20"/>
  <c r="I39106" i="20"/>
  <c r="G39106" i="20"/>
  <c r="I39104" i="20"/>
  <c r="G39104" i="20"/>
  <c r="I39102" i="20"/>
  <c r="G39102" i="20"/>
  <c r="I39100" i="20"/>
  <c r="G39100" i="20"/>
  <c r="I39098" i="20"/>
  <c r="G39098" i="20"/>
  <c r="I39096" i="20"/>
  <c r="G39096" i="20"/>
  <c r="I39094" i="20"/>
  <c r="G39094" i="20"/>
  <c r="I39092" i="20"/>
  <c r="G39092" i="20"/>
  <c r="I39090" i="20"/>
  <c r="G39090" i="20"/>
  <c r="I39088" i="20"/>
  <c r="G39088" i="20"/>
  <c r="I39086" i="20"/>
  <c r="G39086" i="20"/>
  <c r="I39084" i="20"/>
  <c r="G39084" i="20"/>
  <c r="I39082" i="20"/>
  <c r="G39082" i="20"/>
  <c r="I39080" i="20"/>
  <c r="G39080" i="20"/>
  <c r="I39078" i="20"/>
  <c r="G39078" i="20"/>
  <c r="I39076" i="20"/>
  <c r="G39076" i="20"/>
  <c r="I39074" i="20"/>
  <c r="G39074" i="20"/>
  <c r="I39072" i="20"/>
  <c r="G39072" i="20"/>
  <c r="I39070" i="20"/>
  <c r="G39070" i="20"/>
  <c r="I39068" i="20"/>
  <c r="G39068" i="20"/>
  <c r="I39066" i="20"/>
  <c r="G39066" i="20"/>
  <c r="I39064" i="20"/>
  <c r="G39064" i="20"/>
  <c r="I39062" i="20"/>
  <c r="G39062" i="20"/>
  <c r="I39060" i="20"/>
  <c r="G39060" i="20"/>
  <c r="I39058" i="20"/>
  <c r="G39058" i="20"/>
  <c r="I39056" i="20"/>
  <c r="G39056" i="20"/>
  <c r="I39054" i="20"/>
  <c r="G39054" i="20"/>
  <c r="I39052" i="20"/>
  <c r="G39052" i="20"/>
  <c r="I39050" i="20"/>
  <c r="G39050" i="20"/>
  <c r="I39048" i="20"/>
  <c r="G39048" i="20"/>
  <c r="I39046" i="20"/>
  <c r="G39046" i="20"/>
  <c r="I39044" i="20"/>
  <c r="G39044" i="20"/>
  <c r="I39042" i="20"/>
  <c r="G39042" i="20"/>
  <c r="I39040" i="20"/>
  <c r="G39040" i="20"/>
  <c r="I39038" i="20"/>
  <c r="G39038" i="20"/>
  <c r="I39036" i="20"/>
  <c r="G39036" i="20"/>
  <c r="I39034" i="20"/>
  <c r="G39034" i="20"/>
  <c r="I39032" i="20"/>
  <c r="G39032" i="20"/>
  <c r="I39030" i="20"/>
  <c r="G39030" i="20"/>
  <c r="I39028" i="20"/>
  <c r="G39028" i="20"/>
  <c r="I39026" i="20"/>
  <c r="G39026" i="20"/>
  <c r="I39024" i="20"/>
  <c r="G39024" i="20"/>
  <c r="I39022" i="20"/>
  <c r="G39022" i="20"/>
  <c r="I39020" i="20"/>
  <c r="G39020" i="20"/>
  <c r="I39018" i="20"/>
  <c r="G39018" i="20"/>
  <c r="I39016" i="20"/>
  <c r="G39016" i="20"/>
  <c r="I39014" i="20"/>
  <c r="G39014" i="20"/>
  <c r="I39012" i="20"/>
  <c r="G39012" i="20"/>
  <c r="I39010" i="20"/>
  <c r="G39010" i="20"/>
  <c r="I39008" i="20"/>
  <c r="G39008" i="20"/>
  <c r="I39006" i="20"/>
  <c r="G39006" i="20"/>
  <c r="I39004" i="20"/>
  <c r="G39004" i="20"/>
  <c r="I39002" i="20"/>
  <c r="G39002" i="20"/>
  <c r="I39000" i="20"/>
  <c r="G39000" i="20"/>
  <c r="I38998" i="20"/>
  <c r="G38998" i="20"/>
  <c r="I38996" i="20"/>
  <c r="G38996" i="20"/>
  <c r="I38994" i="20"/>
  <c r="G38994" i="20"/>
  <c r="I38992" i="20"/>
  <c r="G38992" i="20"/>
  <c r="I38990" i="20"/>
  <c r="G38990" i="20"/>
  <c r="I38988" i="20"/>
  <c r="G38988" i="20"/>
  <c r="I38986" i="20"/>
  <c r="G38986" i="20"/>
  <c r="I38984" i="20"/>
  <c r="G38984" i="20"/>
  <c r="I38982" i="20"/>
  <c r="G38982" i="20"/>
  <c r="I38980" i="20"/>
  <c r="G38980" i="20"/>
  <c r="I38978" i="20"/>
  <c r="G38978" i="20"/>
  <c r="I38976" i="20"/>
  <c r="G38976" i="20"/>
  <c r="I38974" i="20"/>
  <c r="G38974" i="20"/>
  <c r="I38972" i="20"/>
  <c r="G38972" i="20"/>
  <c r="I38970" i="20"/>
  <c r="G38970" i="20"/>
  <c r="I38968" i="20"/>
  <c r="G38968" i="20"/>
  <c r="I38966" i="20"/>
  <c r="G38966" i="20"/>
  <c r="I38964" i="20"/>
  <c r="G38964" i="20"/>
  <c r="I38962" i="20"/>
  <c r="G38962" i="20"/>
  <c r="I38960" i="20"/>
  <c r="G38960" i="20"/>
  <c r="I38958" i="20"/>
  <c r="G38958" i="20"/>
  <c r="I38956" i="20"/>
  <c r="G38956" i="20"/>
  <c r="I38954" i="20"/>
  <c r="G38954" i="20"/>
  <c r="I38952" i="20"/>
  <c r="G38952" i="20"/>
  <c r="I38950" i="20"/>
  <c r="G38950" i="20"/>
  <c r="I38948" i="20"/>
  <c r="G38948" i="20"/>
  <c r="I38946" i="20"/>
  <c r="G38946" i="20"/>
  <c r="I38944" i="20"/>
  <c r="G38944" i="20"/>
  <c r="I38942" i="20"/>
  <c r="G38942" i="20"/>
  <c r="I38940" i="20"/>
  <c r="G38940" i="20"/>
  <c r="I38938" i="20"/>
  <c r="G38938" i="20"/>
  <c r="I38936" i="20"/>
  <c r="G38936" i="20"/>
  <c r="I38934" i="20"/>
  <c r="G38934" i="20"/>
  <c r="I38932" i="20"/>
  <c r="G38932" i="20"/>
  <c r="I38930" i="20"/>
  <c r="G38930" i="20"/>
  <c r="I38928" i="20"/>
  <c r="G38928" i="20"/>
  <c r="I38926" i="20"/>
  <c r="G38926" i="20"/>
  <c r="I38924" i="20"/>
  <c r="G38924" i="20"/>
  <c r="I38922" i="20"/>
  <c r="G38922" i="20"/>
  <c r="I38920" i="20"/>
  <c r="G38920" i="20"/>
  <c r="I38918" i="20"/>
  <c r="G38918" i="20"/>
  <c r="I38916" i="20"/>
  <c r="G38916" i="20"/>
  <c r="I38914" i="20"/>
  <c r="G38914" i="20"/>
  <c r="I38912" i="20"/>
  <c r="G38912" i="20"/>
  <c r="I38910" i="20"/>
  <c r="G38910" i="20"/>
  <c r="I38908" i="20"/>
  <c r="G38908" i="20"/>
  <c r="I38906" i="20"/>
  <c r="G38906" i="20"/>
  <c r="I38904" i="20"/>
  <c r="G38904" i="20"/>
  <c r="I38902" i="20"/>
  <c r="G38902" i="20"/>
  <c r="I38900" i="20"/>
  <c r="G38900" i="20"/>
  <c r="I38898" i="20"/>
  <c r="G38898" i="20"/>
  <c r="I38896" i="20"/>
  <c r="G38896" i="20"/>
  <c r="I38894" i="20"/>
  <c r="G38894" i="20"/>
  <c r="I38892" i="20"/>
  <c r="G38892" i="20"/>
  <c r="I38890" i="20"/>
  <c r="G38890" i="20"/>
  <c r="I38888" i="20"/>
  <c r="G38888" i="20"/>
  <c r="I38886" i="20"/>
  <c r="G38886" i="20"/>
  <c r="I38884" i="20"/>
  <c r="G38884" i="20"/>
  <c r="I38882" i="20"/>
  <c r="G38882" i="20"/>
  <c r="I38880" i="20"/>
  <c r="G38880" i="20"/>
  <c r="I38878" i="20"/>
  <c r="G38878" i="20"/>
  <c r="I38876" i="20"/>
  <c r="G38876" i="20"/>
  <c r="I38874" i="20"/>
  <c r="G38874" i="20"/>
  <c r="I38872" i="20"/>
  <c r="G38872" i="20"/>
  <c r="I38870" i="20"/>
  <c r="G38870" i="20"/>
  <c r="I38868" i="20"/>
  <c r="G38868" i="20"/>
  <c r="I38866" i="20"/>
  <c r="G38866" i="20"/>
  <c r="I38864" i="20"/>
  <c r="G38864" i="20"/>
  <c r="I38862" i="20"/>
  <c r="G38862" i="20"/>
  <c r="I38860" i="20"/>
  <c r="G38860" i="20"/>
  <c r="I38858" i="20"/>
  <c r="G38858" i="20"/>
  <c r="I38856" i="20"/>
  <c r="G38856" i="20"/>
  <c r="I38854" i="20"/>
  <c r="G38854" i="20"/>
  <c r="I38852" i="20"/>
  <c r="G38852" i="20"/>
  <c r="I38850" i="20"/>
  <c r="G38850" i="20"/>
  <c r="I38848" i="20"/>
  <c r="G38848" i="20"/>
  <c r="I38846" i="20"/>
  <c r="G38846" i="20"/>
  <c r="I38844" i="20"/>
  <c r="G38844" i="20"/>
  <c r="I38842" i="20"/>
  <c r="G38842" i="20"/>
  <c r="I38840" i="20"/>
  <c r="G38840" i="20"/>
  <c r="I38838" i="20"/>
  <c r="G38838" i="20"/>
  <c r="I38836" i="20"/>
  <c r="G38836" i="20"/>
  <c r="I38834" i="20"/>
  <c r="G38834" i="20"/>
  <c r="I38832" i="20"/>
  <c r="G38832" i="20"/>
  <c r="I38830" i="20"/>
  <c r="G38830" i="20"/>
  <c r="I38828" i="20"/>
  <c r="G38828" i="20"/>
  <c r="I38826" i="20"/>
  <c r="G38826" i="20"/>
  <c r="I38824" i="20"/>
  <c r="G38824" i="20"/>
  <c r="I38822" i="20"/>
  <c r="G38822" i="20"/>
  <c r="I38820" i="20"/>
  <c r="G38820" i="20"/>
  <c r="I38818" i="20"/>
  <c r="G38818" i="20"/>
  <c r="I38816" i="20"/>
  <c r="G38816" i="20"/>
  <c r="I38814" i="20"/>
  <c r="G38814" i="20"/>
  <c r="I38812" i="20"/>
  <c r="G38812" i="20"/>
  <c r="I38810" i="20"/>
  <c r="G38810" i="20"/>
  <c r="I38808" i="20"/>
  <c r="G38808" i="20"/>
  <c r="I38806" i="20"/>
  <c r="G38806" i="20"/>
  <c r="I38804" i="20"/>
  <c r="G38804" i="20"/>
  <c r="I38802" i="20"/>
  <c r="G38802" i="20"/>
  <c r="I38800" i="20"/>
  <c r="G38800" i="20"/>
  <c r="I38798" i="20"/>
  <c r="G38798" i="20"/>
  <c r="I38796" i="20"/>
  <c r="G38796" i="20"/>
  <c r="I38794" i="20"/>
  <c r="G38794" i="20"/>
  <c r="I38792" i="20"/>
  <c r="G38792" i="20"/>
  <c r="I38790" i="20"/>
  <c r="G38790" i="20"/>
  <c r="I38788" i="20"/>
  <c r="G38788" i="20"/>
  <c r="I38786" i="20"/>
  <c r="G38786" i="20"/>
  <c r="I38784" i="20"/>
  <c r="G38784" i="20"/>
  <c r="I38782" i="20"/>
  <c r="G38782" i="20"/>
  <c r="I38780" i="20"/>
  <c r="G38780" i="20"/>
  <c r="I38778" i="20"/>
  <c r="G38778" i="20"/>
  <c r="I38776" i="20"/>
  <c r="G38776" i="20"/>
  <c r="I38774" i="20"/>
  <c r="G38774" i="20"/>
  <c r="I38772" i="20"/>
  <c r="G38772" i="20"/>
  <c r="I38770" i="20"/>
  <c r="G38770" i="20"/>
  <c r="I38768" i="20"/>
  <c r="G38768" i="20"/>
  <c r="I38766" i="20"/>
  <c r="G38766" i="20"/>
  <c r="I38764" i="20"/>
  <c r="G38764" i="20"/>
  <c r="I38762" i="20"/>
  <c r="G38762" i="20"/>
  <c r="I38760" i="20"/>
  <c r="G38760" i="20"/>
  <c r="I38758" i="20"/>
  <c r="G38758" i="20"/>
  <c r="I38756" i="20"/>
  <c r="G38756" i="20"/>
  <c r="I38754" i="20"/>
  <c r="G38754" i="20"/>
  <c r="I38752" i="20"/>
  <c r="G38752" i="20"/>
  <c r="I38750" i="20"/>
  <c r="G38750" i="20"/>
  <c r="I38748" i="20"/>
  <c r="G38748" i="20"/>
  <c r="I38746" i="20"/>
  <c r="G38746" i="20"/>
  <c r="I38744" i="20"/>
  <c r="G38744" i="20"/>
  <c r="I38742" i="20"/>
  <c r="G38742" i="20"/>
  <c r="I38740" i="20"/>
  <c r="G38740" i="20"/>
  <c r="I38738" i="20"/>
  <c r="G38738" i="20"/>
  <c r="I38736" i="20"/>
  <c r="G38736" i="20"/>
  <c r="I38734" i="20"/>
  <c r="G38734" i="20"/>
  <c r="I38732" i="20"/>
  <c r="G38732" i="20"/>
  <c r="I38730" i="20"/>
  <c r="G38730" i="20"/>
  <c r="I38728" i="20"/>
  <c r="G38728" i="20"/>
  <c r="I38726" i="20"/>
  <c r="G38726" i="20"/>
  <c r="I38724" i="20"/>
  <c r="G38724" i="20"/>
  <c r="I38722" i="20"/>
  <c r="G38722" i="20"/>
  <c r="I38720" i="20"/>
  <c r="G38720" i="20"/>
  <c r="I38718" i="20"/>
  <c r="G38718" i="20"/>
  <c r="I38716" i="20"/>
  <c r="G38716" i="20"/>
  <c r="I38714" i="20"/>
  <c r="G38714" i="20"/>
  <c r="I38712" i="20"/>
  <c r="G38712" i="20"/>
  <c r="I38710" i="20"/>
  <c r="G38710" i="20"/>
  <c r="I38708" i="20"/>
  <c r="G38708" i="20"/>
  <c r="I38706" i="20"/>
  <c r="G38706" i="20"/>
  <c r="I38704" i="20"/>
  <c r="G38704" i="20"/>
  <c r="I38702" i="20"/>
  <c r="G38702" i="20"/>
  <c r="I38700" i="20"/>
  <c r="G38700" i="20"/>
  <c r="I38698" i="20"/>
  <c r="G38698" i="20"/>
  <c r="I38696" i="20"/>
  <c r="G38696" i="20"/>
  <c r="I38694" i="20"/>
  <c r="G38694" i="20"/>
  <c r="I38692" i="20"/>
  <c r="G38692" i="20"/>
  <c r="I38690" i="20"/>
  <c r="G38690" i="20"/>
  <c r="I38688" i="20"/>
  <c r="G38688" i="20"/>
  <c r="I38686" i="20"/>
  <c r="G38686" i="20"/>
  <c r="I38684" i="20"/>
  <c r="G38684" i="20"/>
  <c r="I38682" i="20"/>
  <c r="G38682" i="20"/>
  <c r="I38680" i="20"/>
  <c r="G38680" i="20"/>
  <c r="I38678" i="20"/>
  <c r="G38678" i="20"/>
  <c r="I38676" i="20"/>
  <c r="G38676" i="20"/>
  <c r="I38674" i="20"/>
  <c r="G38674" i="20"/>
  <c r="I38672" i="20"/>
  <c r="G38672" i="20"/>
  <c r="I38670" i="20"/>
  <c r="G38670" i="20"/>
  <c r="I38668" i="20"/>
  <c r="G38668" i="20"/>
  <c r="I38666" i="20"/>
  <c r="G38666" i="20"/>
  <c r="I38664" i="20"/>
  <c r="G38664" i="20"/>
  <c r="I38662" i="20"/>
  <c r="G38662" i="20"/>
  <c r="I38660" i="20"/>
  <c r="G38660" i="20"/>
  <c r="I38658" i="20"/>
  <c r="G38658" i="20"/>
  <c r="I38656" i="20"/>
  <c r="G38656" i="20"/>
  <c r="I38654" i="20"/>
  <c r="G38654" i="20"/>
  <c r="I38652" i="20"/>
  <c r="G38652" i="20"/>
  <c r="I38650" i="20"/>
  <c r="G38650" i="20"/>
  <c r="I38648" i="20"/>
  <c r="G38648" i="20"/>
  <c r="I38646" i="20"/>
  <c r="G38646" i="20"/>
  <c r="I38644" i="20"/>
  <c r="G38644" i="20"/>
  <c r="I38642" i="20"/>
  <c r="G38642" i="20"/>
  <c r="I38640" i="20"/>
  <c r="G38640" i="20"/>
  <c r="I38638" i="20"/>
  <c r="G38638" i="20"/>
  <c r="I38636" i="20"/>
  <c r="G38636" i="20"/>
  <c r="I38634" i="20"/>
  <c r="G38634" i="20"/>
  <c r="I38632" i="20"/>
  <c r="G38632" i="20"/>
  <c r="I38630" i="20"/>
  <c r="G38630" i="20"/>
  <c r="I38628" i="20"/>
  <c r="G38628" i="20"/>
  <c r="I38626" i="20"/>
  <c r="G38626" i="20"/>
  <c r="I38624" i="20"/>
  <c r="G38624" i="20"/>
  <c r="I38622" i="20"/>
  <c r="G38622" i="20"/>
  <c r="I38620" i="20"/>
  <c r="G38620" i="20"/>
  <c r="I38618" i="20"/>
  <c r="G38618" i="20"/>
  <c r="I38616" i="20"/>
  <c r="G38616" i="20"/>
  <c r="I38614" i="20"/>
  <c r="G38614" i="20"/>
  <c r="I38612" i="20"/>
  <c r="G38612" i="20"/>
  <c r="I38610" i="20"/>
  <c r="G38610" i="20"/>
  <c r="I38608" i="20"/>
  <c r="G38608" i="20"/>
  <c r="I38606" i="20"/>
  <c r="G38606" i="20"/>
  <c r="I38604" i="20"/>
  <c r="G38604" i="20"/>
  <c r="I38602" i="20"/>
  <c r="G38602" i="20"/>
  <c r="I38600" i="20"/>
  <c r="G38600" i="20"/>
  <c r="I38598" i="20"/>
  <c r="G38598" i="20"/>
  <c r="I38596" i="20"/>
  <c r="G38596" i="20"/>
  <c r="I38594" i="20"/>
  <c r="G38594" i="20"/>
  <c r="I38592" i="20"/>
  <c r="G38592" i="20"/>
  <c r="I38590" i="20"/>
  <c r="G38590" i="20"/>
  <c r="I38588" i="20"/>
  <c r="G38588" i="20"/>
  <c r="I38586" i="20"/>
  <c r="G38586" i="20"/>
  <c r="I38584" i="20"/>
  <c r="G38584" i="20"/>
  <c r="I38582" i="20"/>
  <c r="G38582" i="20"/>
  <c r="I38580" i="20"/>
  <c r="G38580" i="20"/>
  <c r="I38578" i="20"/>
  <c r="G38578" i="20"/>
  <c r="I38576" i="20"/>
  <c r="G38576" i="20"/>
  <c r="I38574" i="20"/>
  <c r="G38574" i="20"/>
  <c r="I38572" i="20"/>
  <c r="G38572" i="20"/>
  <c r="I38570" i="20"/>
  <c r="G38570" i="20"/>
  <c r="I38568" i="20"/>
  <c r="G38568" i="20"/>
  <c r="I38566" i="20"/>
  <c r="G38566" i="20"/>
  <c r="I38564" i="20"/>
  <c r="G38564" i="20"/>
  <c r="I38562" i="20"/>
  <c r="G38562" i="20"/>
  <c r="I38560" i="20"/>
  <c r="G38560" i="20"/>
  <c r="I38558" i="20"/>
  <c r="G38558" i="20"/>
  <c r="I38556" i="20"/>
  <c r="G38556" i="20"/>
  <c r="I38554" i="20"/>
  <c r="G38554" i="20"/>
  <c r="I38552" i="20"/>
  <c r="G38552" i="20"/>
  <c r="I38550" i="20"/>
  <c r="G38550" i="20"/>
  <c r="I38548" i="20"/>
  <c r="G38548" i="20"/>
  <c r="I38546" i="20"/>
  <c r="G38546" i="20"/>
  <c r="I38544" i="20"/>
  <c r="G38544" i="20"/>
  <c r="I38542" i="20"/>
  <c r="G38542" i="20"/>
  <c r="I38540" i="20"/>
  <c r="G38540" i="20"/>
  <c r="I38538" i="20"/>
  <c r="G38538" i="20"/>
  <c r="I38536" i="20"/>
  <c r="G38536" i="20"/>
  <c r="I38534" i="20"/>
  <c r="G38534" i="20"/>
  <c r="I38532" i="20"/>
  <c r="G38532" i="20"/>
  <c r="I38530" i="20"/>
  <c r="G38530" i="20"/>
  <c r="I38528" i="20"/>
  <c r="G38528" i="20"/>
  <c r="I38526" i="20"/>
  <c r="G38526" i="20"/>
  <c r="I38524" i="20"/>
  <c r="G38524" i="20"/>
  <c r="I38522" i="20"/>
  <c r="G38522" i="20"/>
  <c r="I38520" i="20"/>
  <c r="G38520" i="20"/>
  <c r="I38518" i="20"/>
  <c r="G38518" i="20"/>
  <c r="I38516" i="20"/>
  <c r="G38516" i="20"/>
  <c r="I38514" i="20"/>
  <c r="G38514" i="20"/>
  <c r="I38512" i="20"/>
  <c r="G38512" i="20"/>
  <c r="I38510" i="20"/>
  <c r="G38510" i="20"/>
  <c r="I38508" i="20"/>
  <c r="G38508" i="20"/>
  <c r="I38506" i="20"/>
  <c r="G38506" i="20"/>
  <c r="I38504" i="20"/>
  <c r="G38504" i="20"/>
  <c r="I38502" i="20"/>
  <c r="G38502" i="20"/>
  <c r="I38500" i="20"/>
  <c r="G38500" i="20"/>
  <c r="I38498" i="20"/>
  <c r="G38498" i="20"/>
  <c r="I38496" i="20"/>
  <c r="G38496" i="20"/>
  <c r="I38494" i="20"/>
  <c r="G38494" i="20"/>
  <c r="I38492" i="20"/>
  <c r="G38492" i="20"/>
  <c r="I38490" i="20"/>
  <c r="G38490" i="20"/>
  <c r="I38488" i="20"/>
  <c r="G38488" i="20"/>
  <c r="I38486" i="20"/>
  <c r="G38486" i="20"/>
  <c r="I38484" i="20"/>
  <c r="G38484" i="20"/>
  <c r="I38482" i="20"/>
  <c r="G38482" i="20"/>
  <c r="I38480" i="20"/>
  <c r="G38480" i="20"/>
  <c r="I38478" i="20"/>
  <c r="G38478" i="20"/>
  <c r="I38476" i="20"/>
  <c r="G38476" i="20"/>
  <c r="I38474" i="20"/>
  <c r="G38474" i="20"/>
  <c r="I38472" i="20"/>
  <c r="G38472" i="20"/>
  <c r="I38470" i="20"/>
  <c r="G38470" i="20"/>
  <c r="I38468" i="20"/>
  <c r="G38468" i="20"/>
  <c r="I38466" i="20"/>
  <c r="G38466" i="20"/>
  <c r="I38464" i="20"/>
  <c r="G38464" i="20"/>
  <c r="I38462" i="20"/>
  <c r="G38462" i="20"/>
  <c r="I38460" i="20"/>
  <c r="G38460" i="20"/>
  <c r="I38458" i="20"/>
  <c r="G38458" i="20"/>
  <c r="I38456" i="20"/>
  <c r="G38456" i="20"/>
  <c r="I38454" i="20"/>
  <c r="G38454" i="20"/>
  <c r="I38452" i="20"/>
  <c r="G38452" i="20"/>
  <c r="I38450" i="20"/>
  <c r="G38450" i="20"/>
  <c r="I38448" i="20"/>
  <c r="G38448" i="20"/>
  <c r="I38446" i="20"/>
  <c r="G38446" i="20"/>
  <c r="I38444" i="20"/>
  <c r="G38444" i="20"/>
  <c r="I38442" i="20"/>
  <c r="G38442" i="20"/>
  <c r="I38440" i="20"/>
  <c r="G38440" i="20"/>
  <c r="I38438" i="20"/>
  <c r="G38438" i="20"/>
  <c r="I38436" i="20"/>
  <c r="G38436" i="20"/>
  <c r="I38434" i="20"/>
  <c r="G38434" i="20"/>
  <c r="I38432" i="20"/>
  <c r="G38432" i="20"/>
  <c r="I38430" i="20"/>
  <c r="G38430" i="20"/>
  <c r="I38428" i="20"/>
  <c r="G38428" i="20"/>
  <c r="I38426" i="20"/>
  <c r="G38426" i="20"/>
  <c r="I38424" i="20"/>
  <c r="G38424" i="20"/>
  <c r="I38422" i="20"/>
  <c r="G38422" i="20"/>
  <c r="I38420" i="20"/>
  <c r="G38420" i="20"/>
  <c r="I38418" i="20"/>
  <c r="G38418" i="20"/>
  <c r="I38416" i="20"/>
  <c r="G38416" i="20"/>
  <c r="I38414" i="20"/>
  <c r="G38414" i="20"/>
  <c r="I38412" i="20"/>
  <c r="G38412" i="20"/>
  <c r="I38410" i="20"/>
  <c r="G38410" i="20"/>
  <c r="I38408" i="20"/>
  <c r="G38408" i="20"/>
  <c r="I38406" i="20"/>
  <c r="G38406" i="20"/>
  <c r="I38404" i="20"/>
  <c r="G38404" i="20"/>
  <c r="I38402" i="20"/>
  <c r="G38402" i="20"/>
  <c r="I38400" i="20"/>
  <c r="G38400" i="20"/>
  <c r="I38398" i="20"/>
  <c r="G38398" i="20"/>
  <c r="I38396" i="20"/>
  <c r="G38396" i="20"/>
  <c r="I38394" i="20"/>
  <c r="G38394" i="20"/>
  <c r="I38392" i="20"/>
  <c r="G38392" i="20"/>
  <c r="I38390" i="20"/>
  <c r="G38390" i="20"/>
  <c r="I38388" i="20"/>
  <c r="G38388" i="20"/>
  <c r="I38386" i="20"/>
  <c r="G38386" i="20"/>
  <c r="I38384" i="20"/>
  <c r="G38384" i="20"/>
  <c r="I38382" i="20"/>
  <c r="G38382" i="20"/>
  <c r="I38380" i="20"/>
  <c r="G38380" i="20"/>
  <c r="I38378" i="20"/>
  <c r="G38378" i="20"/>
  <c r="I38376" i="20"/>
  <c r="G38376" i="20"/>
  <c r="I38374" i="20"/>
  <c r="G38374" i="20"/>
  <c r="I38372" i="20"/>
  <c r="G38372" i="20"/>
  <c r="I38370" i="20"/>
  <c r="G38370" i="20"/>
  <c r="I38368" i="20"/>
  <c r="G38368" i="20"/>
  <c r="I38366" i="20"/>
  <c r="G38366" i="20"/>
  <c r="I38364" i="20"/>
  <c r="G38364" i="20"/>
  <c r="I38362" i="20"/>
  <c r="G38362" i="20"/>
  <c r="I38360" i="20"/>
  <c r="G38360" i="20"/>
  <c r="I38358" i="20"/>
  <c r="G38358" i="20"/>
  <c r="I38356" i="20"/>
  <c r="G38356" i="20"/>
  <c r="I38354" i="20"/>
  <c r="G38354" i="20"/>
  <c r="I38352" i="20"/>
  <c r="G38352" i="20"/>
  <c r="I38350" i="20"/>
  <c r="G38350" i="20"/>
  <c r="I38348" i="20"/>
  <c r="G38348" i="20"/>
  <c r="I38346" i="20"/>
  <c r="G38346" i="20"/>
  <c r="I38344" i="20"/>
  <c r="G38344" i="20"/>
  <c r="I38342" i="20"/>
  <c r="G38342" i="20"/>
  <c r="I38340" i="20"/>
  <c r="G38340" i="20"/>
  <c r="I38338" i="20"/>
  <c r="G38338" i="20"/>
  <c r="I38336" i="20"/>
  <c r="G38336" i="20"/>
  <c r="I38334" i="20"/>
  <c r="G38334" i="20"/>
  <c r="I38332" i="20"/>
  <c r="G38332" i="20"/>
  <c r="I38330" i="20"/>
  <c r="G38330" i="20"/>
  <c r="I38328" i="20"/>
  <c r="G38328" i="20"/>
  <c r="I38326" i="20"/>
  <c r="G38326" i="20"/>
  <c r="I38324" i="20"/>
  <c r="G38324" i="20"/>
  <c r="I38322" i="20"/>
  <c r="G38322" i="20"/>
  <c r="I38320" i="20"/>
  <c r="G38320" i="20"/>
  <c r="I38318" i="20"/>
  <c r="G38318" i="20"/>
  <c r="I38316" i="20"/>
  <c r="G38316" i="20"/>
  <c r="I38314" i="20"/>
  <c r="G38314" i="20"/>
  <c r="I38312" i="20"/>
  <c r="G38312" i="20"/>
  <c r="I38310" i="20"/>
  <c r="G38310" i="20"/>
  <c r="I38308" i="20"/>
  <c r="G38308" i="20"/>
  <c r="I38306" i="20"/>
  <c r="G38306" i="20"/>
  <c r="I38304" i="20"/>
  <c r="G38304" i="20"/>
  <c r="I38302" i="20"/>
  <c r="G38302" i="20"/>
  <c r="I38300" i="20"/>
  <c r="G38300" i="20"/>
  <c r="I38298" i="20"/>
  <c r="G38298" i="20"/>
  <c r="I38296" i="20"/>
  <c r="G38296" i="20"/>
  <c r="I38294" i="20"/>
  <c r="G38294" i="20"/>
  <c r="I38292" i="20"/>
  <c r="G38292" i="20"/>
  <c r="I38290" i="20"/>
  <c r="G38290" i="20"/>
  <c r="I38288" i="20"/>
  <c r="G38288" i="20"/>
  <c r="I38286" i="20"/>
  <c r="G38286" i="20"/>
  <c r="I38284" i="20"/>
  <c r="G38284" i="20"/>
  <c r="I38282" i="20"/>
  <c r="G38282" i="20"/>
  <c r="I38280" i="20"/>
  <c r="G38280" i="20"/>
  <c r="I38278" i="20"/>
  <c r="G38278" i="20"/>
  <c r="I38276" i="20"/>
  <c r="G38276" i="20"/>
  <c r="I38274" i="20"/>
  <c r="G38274" i="20"/>
  <c r="I38272" i="20"/>
  <c r="G38272" i="20"/>
  <c r="I38270" i="20"/>
  <c r="G38270" i="20"/>
  <c r="I38268" i="20"/>
  <c r="G38268" i="20"/>
  <c r="I38266" i="20"/>
  <c r="G38266" i="20"/>
  <c r="I38264" i="20"/>
  <c r="G38264" i="20"/>
  <c r="I38262" i="20"/>
  <c r="G38262" i="20"/>
  <c r="I38260" i="20"/>
  <c r="G38260" i="20"/>
  <c r="I38258" i="20"/>
  <c r="G38258" i="20"/>
  <c r="I38256" i="20"/>
  <c r="G38256" i="20"/>
  <c r="I38254" i="20"/>
  <c r="G38254" i="20"/>
  <c r="I38252" i="20"/>
  <c r="G38252" i="20"/>
  <c r="I38250" i="20"/>
  <c r="G38250" i="20"/>
  <c r="I38248" i="20"/>
  <c r="G38248" i="20"/>
  <c r="I38246" i="20"/>
  <c r="G38246" i="20"/>
  <c r="I38244" i="20"/>
  <c r="G38244" i="20"/>
  <c r="I38242" i="20"/>
  <c r="G38242" i="20"/>
  <c r="I38240" i="20"/>
  <c r="G38240" i="20"/>
  <c r="I38238" i="20"/>
  <c r="G38238" i="20"/>
  <c r="I38236" i="20"/>
  <c r="G38236" i="20"/>
  <c r="I38234" i="20"/>
  <c r="G38234" i="20"/>
  <c r="I38232" i="20"/>
  <c r="G38232" i="20"/>
  <c r="I38230" i="20"/>
  <c r="G38230" i="20"/>
  <c r="I38228" i="20"/>
  <c r="G38228" i="20"/>
  <c r="I38226" i="20"/>
  <c r="G38226" i="20"/>
  <c r="I38224" i="20"/>
  <c r="G38224" i="20"/>
  <c r="I38222" i="20"/>
  <c r="G38222" i="20"/>
  <c r="I38220" i="20"/>
  <c r="G38220" i="20"/>
  <c r="I38218" i="20"/>
  <c r="G38218" i="20"/>
  <c r="I38216" i="20"/>
  <c r="G38216" i="20"/>
  <c r="I38214" i="20"/>
  <c r="G38214" i="20"/>
  <c r="I38212" i="20"/>
  <c r="G38212" i="20"/>
  <c r="I38210" i="20"/>
  <c r="G38210" i="20"/>
  <c r="I38208" i="20"/>
  <c r="G38208" i="20"/>
  <c r="I38206" i="20"/>
  <c r="G38206" i="20"/>
  <c r="I38204" i="20"/>
  <c r="G38204" i="20"/>
  <c r="I38202" i="20"/>
  <c r="G38202" i="20"/>
  <c r="I38200" i="20"/>
  <c r="G38200" i="20"/>
  <c r="I38198" i="20"/>
  <c r="G38198" i="20"/>
  <c r="I38196" i="20"/>
  <c r="G38196" i="20"/>
  <c r="I38194" i="20"/>
  <c r="G38194" i="20"/>
  <c r="I38192" i="20"/>
  <c r="G38192" i="20"/>
  <c r="I38190" i="20"/>
  <c r="G38190" i="20"/>
  <c r="I38188" i="20"/>
  <c r="G38188" i="20"/>
  <c r="I38186" i="20"/>
  <c r="G38186" i="20"/>
  <c r="I38184" i="20"/>
  <c r="G38184" i="20"/>
  <c r="I38182" i="20"/>
  <c r="G38182" i="20"/>
  <c r="I38180" i="20"/>
  <c r="G38180" i="20"/>
  <c r="I38178" i="20"/>
  <c r="G38178" i="20"/>
  <c r="I38176" i="20"/>
  <c r="G38176" i="20"/>
  <c r="I38174" i="20"/>
  <c r="G38174" i="20"/>
  <c r="I38172" i="20"/>
  <c r="G38172" i="20"/>
  <c r="I38170" i="20"/>
  <c r="G38170" i="20"/>
  <c r="I38168" i="20"/>
  <c r="G38168" i="20"/>
  <c r="I38166" i="20"/>
  <c r="G38166" i="20"/>
  <c r="I38164" i="20"/>
  <c r="G38164" i="20"/>
  <c r="I38162" i="20"/>
  <c r="G38162" i="20"/>
  <c r="I38160" i="20"/>
  <c r="G38160" i="20"/>
  <c r="I38158" i="20"/>
  <c r="G38158" i="20"/>
  <c r="I38156" i="20"/>
  <c r="G38156" i="20"/>
  <c r="I38154" i="20"/>
  <c r="G38154" i="20"/>
  <c r="I38152" i="20"/>
  <c r="G38152" i="20"/>
  <c r="I38150" i="20"/>
  <c r="G38150" i="20"/>
  <c r="I38148" i="20"/>
  <c r="G38148" i="20"/>
  <c r="I38146" i="20"/>
  <c r="G38146" i="20"/>
  <c r="I38144" i="20"/>
  <c r="G38144" i="20"/>
  <c r="I38142" i="20"/>
  <c r="G38142" i="20"/>
  <c r="I38140" i="20"/>
  <c r="G38140" i="20"/>
  <c r="I38138" i="20"/>
  <c r="G38138" i="20"/>
  <c r="I38136" i="20"/>
  <c r="G38136" i="20"/>
  <c r="I38134" i="20"/>
  <c r="G38134" i="20"/>
  <c r="I38132" i="20"/>
  <c r="G38132" i="20"/>
  <c r="I38130" i="20"/>
  <c r="G38130" i="20"/>
  <c r="I38128" i="20"/>
  <c r="G38128" i="20"/>
  <c r="I38126" i="20"/>
  <c r="G38126" i="20"/>
  <c r="I38124" i="20"/>
  <c r="G38124" i="20"/>
  <c r="I38122" i="20"/>
  <c r="G38122" i="20"/>
  <c r="I38120" i="20"/>
  <c r="G38120" i="20"/>
  <c r="I38118" i="20"/>
  <c r="G38118" i="20"/>
  <c r="I38116" i="20"/>
  <c r="G38116" i="20"/>
  <c r="I38114" i="20"/>
  <c r="G38114" i="20"/>
  <c r="I38112" i="20"/>
  <c r="G38112" i="20"/>
  <c r="I38110" i="20"/>
  <c r="G38110" i="20"/>
  <c r="I38108" i="20"/>
  <c r="G38108" i="20"/>
  <c r="I38106" i="20"/>
  <c r="G38106" i="20"/>
  <c r="I38104" i="20"/>
  <c r="G38104" i="20"/>
  <c r="I38102" i="20"/>
  <c r="G38102" i="20"/>
  <c r="I38100" i="20"/>
  <c r="G38100" i="20"/>
  <c r="I38098" i="20"/>
  <c r="G38098" i="20"/>
  <c r="I38096" i="20"/>
  <c r="G38096" i="20"/>
  <c r="I38094" i="20"/>
  <c r="G38094" i="20"/>
  <c r="I38092" i="20"/>
  <c r="G38092" i="20"/>
  <c r="I38090" i="20"/>
  <c r="G38090" i="20"/>
  <c r="I38088" i="20"/>
  <c r="G38088" i="20"/>
  <c r="I38086" i="20"/>
  <c r="G38086" i="20"/>
  <c r="I38084" i="20"/>
  <c r="G38084" i="20"/>
  <c r="I38082" i="20"/>
  <c r="G38082" i="20"/>
  <c r="I38080" i="20"/>
  <c r="G38080" i="20"/>
  <c r="I38078" i="20"/>
  <c r="G38078" i="20"/>
  <c r="I38076" i="20"/>
  <c r="G38076" i="20"/>
  <c r="I38074" i="20"/>
  <c r="G38074" i="20"/>
  <c r="I38072" i="20"/>
  <c r="G38072" i="20"/>
  <c r="I38070" i="20"/>
  <c r="G38070" i="20"/>
  <c r="I38068" i="20"/>
  <c r="G38068" i="20"/>
  <c r="I38066" i="20"/>
  <c r="G38066" i="20"/>
  <c r="I38064" i="20"/>
  <c r="G38064" i="20"/>
  <c r="I38062" i="20"/>
  <c r="G38062" i="20"/>
  <c r="I38060" i="20"/>
  <c r="G38060" i="20"/>
  <c r="I38058" i="20"/>
  <c r="G38058" i="20"/>
  <c r="I38056" i="20"/>
  <c r="G38056" i="20"/>
  <c r="I38054" i="20"/>
  <c r="G38054" i="20"/>
  <c r="I38052" i="20"/>
  <c r="G38052" i="20"/>
  <c r="I38050" i="20"/>
  <c r="G38050" i="20"/>
  <c r="I38048" i="20"/>
  <c r="G38048" i="20"/>
  <c r="I38046" i="20"/>
  <c r="G38046" i="20"/>
  <c r="I38044" i="20"/>
  <c r="G38044" i="20"/>
  <c r="I38042" i="20"/>
  <c r="G38042" i="20"/>
  <c r="I38040" i="20"/>
  <c r="G38040" i="20"/>
  <c r="I38038" i="20"/>
  <c r="G38038" i="20"/>
  <c r="I38036" i="20"/>
  <c r="G38036" i="20"/>
  <c r="I38034" i="20"/>
  <c r="G38034" i="20"/>
  <c r="I38032" i="20"/>
  <c r="G38032" i="20"/>
  <c r="I38030" i="20"/>
  <c r="G38030" i="20"/>
  <c r="I38028" i="20"/>
  <c r="G38028" i="20"/>
  <c r="I38026" i="20"/>
  <c r="G38026" i="20"/>
  <c r="I38024" i="20"/>
  <c r="G38024" i="20"/>
  <c r="I38022" i="20"/>
  <c r="G38022" i="20"/>
  <c r="I38020" i="20"/>
  <c r="G38020" i="20"/>
  <c r="I38018" i="20"/>
  <c r="G38018" i="20"/>
  <c r="I38016" i="20"/>
  <c r="G38016" i="20"/>
  <c r="I38014" i="20"/>
  <c r="G38014" i="20"/>
  <c r="I38012" i="20"/>
  <c r="G38012" i="20"/>
  <c r="I38010" i="20"/>
  <c r="G38010" i="20"/>
  <c r="I38008" i="20"/>
  <c r="G38008" i="20"/>
  <c r="I38006" i="20"/>
  <c r="G38006" i="20"/>
  <c r="I38004" i="20"/>
  <c r="G38004" i="20"/>
  <c r="I38002" i="20"/>
  <c r="G38002" i="20"/>
  <c r="I38000" i="20"/>
  <c r="G38000" i="20"/>
  <c r="I37998" i="20"/>
  <c r="G37998" i="20"/>
  <c r="I37996" i="20"/>
  <c r="G37996" i="20"/>
  <c r="I37994" i="20"/>
  <c r="G37994" i="20"/>
  <c r="I37992" i="20"/>
  <c r="G37992" i="20"/>
  <c r="I37990" i="20"/>
  <c r="G37990" i="20"/>
  <c r="I37988" i="20"/>
  <c r="G37988" i="20"/>
  <c r="I37986" i="20"/>
  <c r="G37986" i="20"/>
  <c r="I37984" i="20"/>
  <c r="G37984" i="20"/>
  <c r="I37982" i="20"/>
  <c r="G37982" i="20"/>
  <c r="I37980" i="20"/>
  <c r="G37980" i="20"/>
  <c r="I37978" i="20"/>
  <c r="G37978" i="20"/>
  <c r="I37976" i="20"/>
  <c r="G37976" i="20"/>
  <c r="I37974" i="20"/>
  <c r="G37974" i="20"/>
  <c r="I37972" i="20"/>
  <c r="G37972" i="20"/>
  <c r="I37970" i="20"/>
  <c r="G37970" i="20"/>
  <c r="I37968" i="20"/>
  <c r="G37968" i="20"/>
  <c r="I37966" i="20"/>
  <c r="G37966" i="20"/>
  <c r="I37964" i="20"/>
  <c r="G37964" i="20"/>
  <c r="I37962" i="20"/>
  <c r="G37962" i="20"/>
  <c r="I37960" i="20"/>
  <c r="G37960" i="20"/>
  <c r="I37958" i="20"/>
  <c r="G37958" i="20"/>
  <c r="I37956" i="20"/>
  <c r="G37956" i="20"/>
  <c r="I37954" i="20"/>
  <c r="G37954" i="20"/>
  <c r="I37952" i="20"/>
  <c r="G37952" i="20"/>
  <c r="I37950" i="20"/>
  <c r="G37950" i="20"/>
  <c r="I37948" i="20"/>
  <c r="G37948" i="20"/>
  <c r="I37946" i="20"/>
  <c r="G37946" i="20"/>
  <c r="I37944" i="20"/>
  <c r="G37944" i="20"/>
  <c r="I37942" i="20"/>
  <c r="G37942" i="20"/>
  <c r="I37940" i="20"/>
  <c r="G37940" i="20"/>
  <c r="I37938" i="20"/>
  <c r="G37938" i="20"/>
  <c r="I37936" i="20"/>
  <c r="G37936" i="20"/>
  <c r="I37934" i="20"/>
  <c r="G37934" i="20"/>
  <c r="I37932" i="20"/>
  <c r="G37932" i="20"/>
  <c r="I37930" i="20"/>
  <c r="G37930" i="20"/>
  <c r="I37928" i="20"/>
  <c r="G37928" i="20"/>
  <c r="I37926" i="20"/>
  <c r="G37926" i="20"/>
  <c r="I37924" i="20"/>
  <c r="G37924" i="20"/>
  <c r="I37922" i="20"/>
  <c r="G37922" i="20"/>
  <c r="I37920" i="20"/>
  <c r="G37920" i="20"/>
  <c r="I37918" i="20"/>
  <c r="G37918" i="20"/>
  <c r="I37916" i="20"/>
  <c r="G37916" i="20"/>
  <c r="I37914" i="20"/>
  <c r="G37914" i="20"/>
  <c r="I37912" i="20"/>
  <c r="G37912" i="20"/>
  <c r="I37910" i="20"/>
  <c r="G37910" i="20"/>
  <c r="I37908" i="20"/>
  <c r="G37908" i="20"/>
  <c r="I37906" i="20"/>
  <c r="G37906" i="20"/>
  <c r="I37904" i="20"/>
  <c r="G37904" i="20"/>
  <c r="I37902" i="20"/>
  <c r="G37902" i="20"/>
  <c r="I37900" i="20"/>
  <c r="G37900" i="20"/>
  <c r="I37898" i="20"/>
  <c r="G37898" i="20"/>
  <c r="I37896" i="20"/>
  <c r="G37896" i="20"/>
  <c r="I37894" i="20"/>
  <c r="G37894" i="20"/>
  <c r="I37892" i="20"/>
  <c r="G37892" i="20"/>
  <c r="I37890" i="20"/>
  <c r="G37890" i="20"/>
  <c r="I37888" i="20"/>
  <c r="G37888" i="20"/>
  <c r="I37886" i="20"/>
  <c r="G37886" i="20"/>
  <c r="I37884" i="20"/>
  <c r="G37884" i="20"/>
  <c r="I37882" i="20"/>
  <c r="G37882" i="20"/>
  <c r="I37880" i="20"/>
  <c r="G37880" i="20"/>
  <c r="I37878" i="20"/>
  <c r="G37878" i="20"/>
  <c r="I37876" i="20"/>
  <c r="G37876" i="20"/>
  <c r="I37874" i="20"/>
  <c r="G37874" i="20"/>
  <c r="I37872" i="20"/>
  <c r="G37872" i="20"/>
  <c r="I37870" i="20"/>
  <c r="G37870" i="20"/>
  <c r="I37868" i="20"/>
  <c r="G37868" i="20"/>
  <c r="I37866" i="20"/>
  <c r="G37866" i="20"/>
  <c r="I37864" i="20"/>
  <c r="G37864" i="20"/>
  <c r="I37862" i="20"/>
  <c r="G37862" i="20"/>
  <c r="I37860" i="20"/>
  <c r="G37860" i="20"/>
  <c r="I37858" i="20"/>
  <c r="G37858" i="20"/>
  <c r="I37856" i="20"/>
  <c r="G37856" i="20"/>
  <c r="I37854" i="20"/>
  <c r="G37854" i="20"/>
  <c r="I37852" i="20"/>
  <c r="G37852" i="20"/>
  <c r="I37850" i="20"/>
  <c r="G37850" i="20"/>
  <c r="I37848" i="20"/>
  <c r="G37848" i="20"/>
  <c r="I37846" i="20"/>
  <c r="G37846" i="20"/>
  <c r="I37844" i="20"/>
  <c r="G37844" i="20"/>
  <c r="I37842" i="20"/>
  <c r="G37842" i="20"/>
  <c r="I37840" i="20"/>
  <c r="G37840" i="20"/>
  <c r="I37838" i="20"/>
  <c r="G37838" i="20"/>
  <c r="I37836" i="20"/>
  <c r="G37836" i="20"/>
  <c r="I37834" i="20"/>
  <c r="G37834" i="20"/>
  <c r="I37832" i="20"/>
  <c r="G37832" i="20"/>
  <c r="I37830" i="20"/>
  <c r="G37830" i="20"/>
  <c r="I37828" i="20"/>
  <c r="G37828" i="20"/>
  <c r="I37826" i="20"/>
  <c r="G37826" i="20"/>
  <c r="I37824" i="20"/>
  <c r="G37824" i="20"/>
  <c r="I37822" i="20"/>
  <c r="G37822" i="20"/>
  <c r="I37820" i="20"/>
  <c r="G37820" i="20"/>
  <c r="I37818" i="20"/>
  <c r="G37818" i="20"/>
  <c r="I37816" i="20"/>
  <c r="G37816" i="20"/>
  <c r="I37814" i="20"/>
  <c r="G37814" i="20"/>
  <c r="I37812" i="20"/>
  <c r="G37812" i="20"/>
  <c r="I37810" i="20"/>
  <c r="G37810" i="20"/>
  <c r="I37808" i="20"/>
  <c r="G37808" i="20"/>
  <c r="I37806" i="20"/>
  <c r="G37806" i="20"/>
  <c r="I37804" i="20"/>
  <c r="G37804" i="20"/>
  <c r="I37802" i="20"/>
  <c r="G37802" i="20"/>
  <c r="I37800" i="20"/>
  <c r="G37800" i="20"/>
  <c r="I37798" i="20"/>
  <c r="G37798" i="20"/>
  <c r="I37796" i="20"/>
  <c r="G37796" i="20"/>
  <c r="I37794" i="20"/>
  <c r="G37794" i="20"/>
  <c r="I37792" i="20"/>
  <c r="G37792" i="20"/>
  <c r="I37790" i="20"/>
  <c r="G37790" i="20"/>
  <c r="I37788" i="20"/>
  <c r="G37788" i="20"/>
  <c r="I37786" i="20"/>
  <c r="G37786" i="20"/>
  <c r="I37784" i="20"/>
  <c r="G37784" i="20"/>
  <c r="I37782" i="20"/>
  <c r="G37782" i="20"/>
  <c r="I37780" i="20"/>
  <c r="G37780" i="20"/>
  <c r="I37778" i="20"/>
  <c r="G37778" i="20"/>
  <c r="I37776" i="20"/>
  <c r="G37776" i="20"/>
  <c r="I37774" i="20"/>
  <c r="G37774" i="20"/>
  <c r="I37772" i="20"/>
  <c r="G37772" i="20"/>
  <c r="I37770" i="20"/>
  <c r="G37770" i="20"/>
  <c r="I37768" i="20"/>
  <c r="G37768" i="20"/>
  <c r="I37766" i="20"/>
  <c r="G37766" i="20"/>
  <c r="I37764" i="20"/>
  <c r="G37764" i="20"/>
  <c r="I37762" i="20"/>
  <c r="G37762" i="20"/>
  <c r="I37760" i="20"/>
  <c r="G37760" i="20"/>
  <c r="I37758" i="20"/>
  <c r="G37758" i="20"/>
  <c r="I37756" i="20"/>
  <c r="G37756" i="20"/>
  <c r="I37754" i="20"/>
  <c r="G37754" i="20"/>
  <c r="I37752" i="20"/>
  <c r="G37752" i="20"/>
  <c r="I37750" i="20"/>
  <c r="G37750" i="20"/>
  <c r="I37748" i="20"/>
  <c r="G37748" i="20"/>
  <c r="I37746" i="20"/>
  <c r="G37746" i="20"/>
  <c r="I37744" i="20"/>
  <c r="G37744" i="20"/>
  <c r="I37742" i="20"/>
  <c r="G37742" i="20"/>
  <c r="I37740" i="20"/>
  <c r="G37740" i="20"/>
  <c r="I37738" i="20"/>
  <c r="G37738" i="20"/>
  <c r="I37736" i="20"/>
  <c r="G37736" i="20"/>
  <c r="I37734" i="20"/>
  <c r="G37734" i="20"/>
  <c r="I37732" i="20"/>
  <c r="G37732" i="20"/>
  <c r="I37730" i="20"/>
  <c r="G37730" i="20"/>
  <c r="I37728" i="20"/>
  <c r="G37728" i="20"/>
  <c r="I37726" i="20"/>
  <c r="G37726" i="20"/>
  <c r="I37724" i="20"/>
  <c r="G37724" i="20"/>
  <c r="I37722" i="20"/>
  <c r="G37722" i="20"/>
  <c r="I37720" i="20"/>
  <c r="G37720" i="20"/>
  <c r="I37718" i="20"/>
  <c r="G37718" i="20"/>
  <c r="I37716" i="20"/>
  <c r="G37716" i="20"/>
  <c r="I37714" i="20"/>
  <c r="G37714" i="20"/>
  <c r="I37712" i="20"/>
  <c r="G37712" i="20"/>
  <c r="I37710" i="20"/>
  <c r="G37710" i="20"/>
  <c r="I37708" i="20"/>
  <c r="G37708" i="20"/>
  <c r="I37706" i="20"/>
  <c r="G37706" i="20"/>
  <c r="I37704" i="20"/>
  <c r="G37704" i="20"/>
  <c r="I37702" i="20"/>
  <c r="G37702" i="20"/>
  <c r="I37700" i="20"/>
  <c r="G37700" i="20"/>
  <c r="I37698" i="20"/>
  <c r="G37698" i="20"/>
  <c r="I37696" i="20"/>
  <c r="G37696" i="20"/>
  <c r="I37694" i="20"/>
  <c r="G37694" i="20"/>
  <c r="I37692" i="20"/>
  <c r="G37692" i="20"/>
  <c r="I37690" i="20"/>
  <c r="G37690" i="20"/>
  <c r="I37688" i="20"/>
  <c r="G37688" i="20"/>
  <c r="I37686" i="20"/>
  <c r="G37686" i="20"/>
  <c r="I37684" i="20"/>
  <c r="G37684" i="20"/>
  <c r="I37682" i="20"/>
  <c r="G37682" i="20"/>
  <c r="I37680" i="20"/>
  <c r="G37680" i="20"/>
  <c r="I37678" i="20"/>
  <c r="G37678" i="20"/>
  <c r="I37676" i="20"/>
  <c r="G37676" i="20"/>
  <c r="I37674" i="20"/>
  <c r="G37674" i="20"/>
  <c r="I37672" i="20"/>
  <c r="G37672" i="20"/>
  <c r="I37670" i="20"/>
  <c r="G37670" i="20"/>
  <c r="I37668" i="20"/>
  <c r="G37668" i="20"/>
  <c r="I37666" i="20"/>
  <c r="G37666" i="20"/>
  <c r="I37664" i="20"/>
  <c r="G37664" i="20"/>
  <c r="I37662" i="20"/>
  <c r="G37662" i="20"/>
  <c r="I37660" i="20"/>
  <c r="G37660" i="20"/>
  <c r="I37658" i="20"/>
  <c r="G37658" i="20"/>
  <c r="I37656" i="20"/>
  <c r="G37656" i="20"/>
  <c r="I37654" i="20"/>
  <c r="G37654" i="20"/>
  <c r="I37652" i="20"/>
  <c r="G37652" i="20"/>
  <c r="I37650" i="20"/>
  <c r="G37650" i="20"/>
  <c r="I37648" i="20"/>
  <c r="G37648" i="20"/>
  <c r="I37646" i="20"/>
  <c r="G37646" i="20"/>
  <c r="I37644" i="20"/>
  <c r="G37644" i="20"/>
  <c r="I37642" i="20"/>
  <c r="G37642" i="20"/>
  <c r="I37640" i="20"/>
  <c r="G37640" i="20"/>
  <c r="I37638" i="20"/>
  <c r="G37638" i="20"/>
  <c r="I37636" i="20"/>
  <c r="G37636" i="20"/>
  <c r="I37634" i="20"/>
  <c r="G37634" i="20"/>
  <c r="I37632" i="20"/>
  <c r="G37632" i="20"/>
  <c r="I37630" i="20"/>
  <c r="G37630" i="20"/>
  <c r="I37628" i="20"/>
  <c r="G37628" i="20"/>
  <c r="I37626" i="20"/>
  <c r="G37626" i="20"/>
  <c r="I37624" i="20"/>
  <c r="G37624" i="20"/>
  <c r="I37622" i="20"/>
  <c r="G37622" i="20"/>
  <c r="I37620" i="20"/>
  <c r="G37620" i="20"/>
  <c r="I37618" i="20"/>
  <c r="G37618" i="20"/>
  <c r="I37616" i="20"/>
  <c r="G37616" i="20"/>
  <c r="I37614" i="20"/>
  <c r="G37614" i="20"/>
  <c r="I37612" i="20"/>
  <c r="G37612" i="20"/>
  <c r="I37610" i="20"/>
  <c r="G37610" i="20"/>
  <c r="I37608" i="20"/>
  <c r="G37608" i="20"/>
  <c r="I37606" i="20"/>
  <c r="G37606" i="20"/>
  <c r="I37604" i="20"/>
  <c r="G37604" i="20"/>
  <c r="I37602" i="20"/>
  <c r="G37602" i="20"/>
  <c r="I37600" i="20"/>
  <c r="G37600" i="20"/>
  <c r="I37598" i="20"/>
  <c r="G37598" i="20"/>
  <c r="I37596" i="20"/>
  <c r="G37596" i="20"/>
  <c r="I37594" i="20"/>
  <c r="G37594" i="20"/>
  <c r="I37592" i="20"/>
  <c r="G37592" i="20"/>
  <c r="I37590" i="20"/>
  <c r="G37590" i="20"/>
  <c r="I37588" i="20"/>
  <c r="G37588" i="20"/>
  <c r="I37586" i="20"/>
  <c r="G37586" i="20"/>
  <c r="I37584" i="20"/>
  <c r="G37584" i="20"/>
  <c r="I37582" i="20"/>
  <c r="G37582" i="20"/>
  <c r="I37580" i="20"/>
  <c r="G37580" i="20"/>
  <c r="I37578" i="20"/>
  <c r="G37578" i="20"/>
  <c r="I37576" i="20"/>
  <c r="G37576" i="20"/>
  <c r="I37574" i="20"/>
  <c r="G37574" i="20"/>
  <c r="I37572" i="20"/>
  <c r="G37572" i="20"/>
  <c r="I37570" i="20"/>
  <c r="G37570" i="20"/>
  <c r="I37568" i="20"/>
  <c r="G37568" i="20"/>
  <c r="I37566" i="20"/>
  <c r="G37566" i="20"/>
  <c r="I37564" i="20"/>
  <c r="G37564" i="20"/>
  <c r="I37562" i="20"/>
  <c r="G37562" i="20"/>
  <c r="I37560" i="20"/>
  <c r="G37560" i="20"/>
  <c r="I37558" i="20"/>
  <c r="G37558" i="20"/>
  <c r="I37556" i="20"/>
  <c r="G37556" i="20"/>
  <c r="I37554" i="20"/>
  <c r="G37554" i="20"/>
  <c r="I37552" i="20"/>
  <c r="G37552" i="20"/>
  <c r="I37550" i="20"/>
  <c r="G37550" i="20"/>
  <c r="I37548" i="20"/>
  <c r="G37548" i="20"/>
  <c r="I37546" i="20"/>
  <c r="G37546" i="20"/>
  <c r="I37544" i="20"/>
  <c r="G37544" i="20"/>
  <c r="I37542" i="20"/>
  <c r="G37542" i="20"/>
  <c r="I37540" i="20"/>
  <c r="G37540" i="20"/>
  <c r="I37538" i="20"/>
  <c r="G37538" i="20"/>
  <c r="I37536" i="20"/>
  <c r="G37536" i="20"/>
  <c r="I37534" i="20"/>
  <c r="G37534" i="20"/>
  <c r="I37532" i="20"/>
  <c r="G37532" i="20"/>
  <c r="I37530" i="20"/>
  <c r="G37530" i="20"/>
  <c r="I37528" i="20"/>
  <c r="G37528" i="20"/>
  <c r="I37526" i="20"/>
  <c r="G37526" i="20"/>
  <c r="I37524" i="20"/>
  <c r="G37524" i="20"/>
  <c r="I37522" i="20"/>
  <c r="G37522" i="20"/>
  <c r="I37520" i="20"/>
  <c r="G37520" i="20"/>
  <c r="I37518" i="20"/>
  <c r="G37518" i="20"/>
  <c r="I37516" i="20"/>
  <c r="G37516" i="20"/>
  <c r="I37514" i="20"/>
  <c r="G37514" i="20"/>
  <c r="I37512" i="20"/>
  <c r="G37512" i="20"/>
  <c r="I37510" i="20"/>
  <c r="G37510" i="20"/>
  <c r="I37508" i="20"/>
  <c r="G37508" i="20"/>
  <c r="I37506" i="20"/>
  <c r="G37506" i="20"/>
  <c r="I37504" i="20"/>
  <c r="G37504" i="20"/>
  <c r="I37502" i="20"/>
  <c r="G37502" i="20"/>
  <c r="I37500" i="20"/>
  <c r="G37500" i="20"/>
  <c r="I37498" i="20"/>
  <c r="G37498" i="20"/>
  <c r="I37496" i="20"/>
  <c r="G37496" i="20"/>
  <c r="I37494" i="20"/>
  <c r="G37494" i="20"/>
  <c r="I37492" i="20"/>
  <c r="G37492" i="20"/>
  <c r="I37490" i="20"/>
  <c r="G37490" i="20"/>
  <c r="I37488" i="20"/>
  <c r="G37488" i="20"/>
  <c r="I37486" i="20"/>
  <c r="G37486" i="20"/>
  <c r="I37484" i="20"/>
  <c r="G37484" i="20"/>
  <c r="I37482" i="20"/>
  <c r="G37482" i="20"/>
  <c r="I37480" i="20"/>
  <c r="G37480" i="20"/>
  <c r="I37478" i="20"/>
  <c r="G37478" i="20"/>
  <c r="I37476" i="20"/>
  <c r="G37476" i="20"/>
  <c r="I37474" i="20"/>
  <c r="G37474" i="20"/>
  <c r="I37472" i="20"/>
  <c r="G37472" i="20"/>
  <c r="I37470" i="20"/>
  <c r="G37470" i="20"/>
  <c r="I37468" i="20"/>
  <c r="G37468" i="20"/>
  <c r="I37466" i="20"/>
  <c r="G37466" i="20"/>
  <c r="I37464" i="20"/>
  <c r="G37464" i="20"/>
  <c r="I37462" i="20"/>
  <c r="G37462" i="20"/>
  <c r="I37460" i="20"/>
  <c r="G37460" i="20"/>
  <c r="I37458" i="20"/>
  <c r="G37458" i="20"/>
  <c r="I37456" i="20"/>
  <c r="G37456" i="20"/>
  <c r="I37454" i="20"/>
  <c r="G37454" i="20"/>
  <c r="I37452" i="20"/>
  <c r="G37452" i="20"/>
  <c r="I37450" i="20"/>
  <c r="G37450" i="20"/>
  <c r="I37448" i="20"/>
  <c r="G37448" i="20"/>
  <c r="I37446" i="20"/>
  <c r="G37446" i="20"/>
  <c r="I37444" i="20"/>
  <c r="G37444" i="20"/>
  <c r="I37442" i="20"/>
  <c r="G37442" i="20"/>
  <c r="I37440" i="20"/>
  <c r="G37440" i="20"/>
  <c r="I37438" i="20"/>
  <c r="G37438" i="20"/>
  <c r="I37436" i="20"/>
  <c r="G37436" i="20"/>
  <c r="I37434" i="20"/>
  <c r="G37434" i="20"/>
  <c r="I37432" i="20"/>
  <c r="G37432" i="20"/>
  <c r="I37430" i="20"/>
  <c r="G37430" i="20"/>
  <c r="I37428" i="20"/>
  <c r="G37428" i="20"/>
  <c r="I37426" i="20"/>
  <c r="G37426" i="20"/>
  <c r="I37424" i="20"/>
  <c r="G37424" i="20"/>
  <c r="I37422" i="20"/>
  <c r="G37422" i="20"/>
  <c r="I37420" i="20"/>
  <c r="G37420" i="20"/>
  <c r="I37418" i="20"/>
  <c r="G37418" i="20"/>
  <c r="I37416" i="20"/>
  <c r="G37416" i="20"/>
  <c r="I37414" i="20"/>
  <c r="G37414" i="20"/>
  <c r="I37412" i="20"/>
  <c r="G37412" i="20"/>
  <c r="I37410" i="20"/>
  <c r="G37410" i="20"/>
  <c r="I37408" i="20"/>
  <c r="G37408" i="20"/>
  <c r="I37406" i="20"/>
  <c r="G37406" i="20"/>
  <c r="I37404" i="20"/>
  <c r="G37404" i="20"/>
  <c r="I37402" i="20"/>
  <c r="G37402" i="20"/>
  <c r="I37400" i="20"/>
  <c r="G37400" i="20"/>
  <c r="I37398" i="20"/>
  <c r="G37398" i="20"/>
  <c r="I37396" i="20"/>
  <c r="G37396" i="20"/>
  <c r="I37394" i="20"/>
  <c r="G37394" i="20"/>
  <c r="I37392" i="20"/>
  <c r="G37392" i="20"/>
  <c r="I37390" i="20"/>
  <c r="G37390" i="20"/>
  <c r="I37388" i="20"/>
  <c r="G37388" i="20"/>
  <c r="I37386" i="20"/>
  <c r="G37386" i="20"/>
  <c r="I37384" i="20"/>
  <c r="G37384" i="20"/>
  <c r="I37382" i="20"/>
  <c r="G37382" i="20"/>
  <c r="I37380" i="20"/>
  <c r="G37380" i="20"/>
  <c r="I37378" i="20"/>
  <c r="G37378" i="20"/>
  <c r="I37376" i="20"/>
  <c r="G37376" i="20"/>
  <c r="I37374" i="20"/>
  <c r="G37374" i="20"/>
  <c r="I37372" i="20"/>
  <c r="G37372" i="20"/>
  <c r="I37370" i="20"/>
  <c r="G37370" i="20"/>
  <c r="I37368" i="20"/>
  <c r="G37368" i="20"/>
  <c r="I37366" i="20"/>
  <c r="G37366" i="20"/>
  <c r="I37364" i="20"/>
  <c r="G37364" i="20"/>
  <c r="I37362" i="20"/>
  <c r="G37362" i="20"/>
  <c r="I37360" i="20"/>
  <c r="G37360" i="20"/>
  <c r="I37358" i="20"/>
  <c r="G37358" i="20"/>
  <c r="I37356" i="20"/>
  <c r="G37356" i="20"/>
  <c r="I37354" i="20"/>
  <c r="G37354" i="20"/>
  <c r="I37352" i="20"/>
  <c r="G37352" i="20"/>
  <c r="I37350" i="20"/>
  <c r="G37350" i="20"/>
  <c r="I37348" i="20"/>
  <c r="G37348" i="20"/>
  <c r="I37346" i="20"/>
  <c r="G37346" i="20"/>
  <c r="I37344" i="20"/>
  <c r="G37344" i="20"/>
  <c r="I37342" i="20"/>
  <c r="G37342" i="20"/>
  <c r="I37340" i="20"/>
  <c r="G37340" i="20"/>
  <c r="I37338" i="20"/>
  <c r="G37338" i="20"/>
  <c r="I37336" i="20"/>
  <c r="G37336" i="20"/>
  <c r="I37334" i="20"/>
  <c r="G37334" i="20"/>
  <c r="I37332" i="20"/>
  <c r="G37332" i="20"/>
  <c r="I37330" i="20"/>
  <c r="G37330" i="20"/>
  <c r="I37328" i="20"/>
  <c r="G37328" i="20"/>
  <c r="I37326" i="20"/>
  <c r="G37326" i="20"/>
  <c r="I37324" i="20"/>
  <c r="G37324" i="20"/>
  <c r="I37322" i="20"/>
  <c r="G37322" i="20"/>
  <c r="I37320" i="20"/>
  <c r="G37320" i="20"/>
  <c r="I37318" i="20"/>
  <c r="G37318" i="20"/>
  <c r="I37316" i="20"/>
  <c r="G37316" i="20"/>
  <c r="I37314" i="20"/>
  <c r="G37314" i="20"/>
  <c r="I37312" i="20"/>
  <c r="G37312" i="20"/>
  <c r="I37310" i="20"/>
  <c r="G37310" i="20"/>
  <c r="I37308" i="20"/>
  <c r="G37308" i="20"/>
  <c r="I37306" i="20"/>
  <c r="G37306" i="20"/>
  <c r="I37304" i="20"/>
  <c r="G37304" i="20"/>
  <c r="I37302" i="20"/>
  <c r="G37302" i="20"/>
  <c r="I37300" i="20"/>
  <c r="G37300" i="20"/>
  <c r="I37298" i="20"/>
  <c r="G37298" i="20"/>
  <c r="I37296" i="20"/>
  <c r="G37296" i="20"/>
  <c r="I37294" i="20"/>
  <c r="G37294" i="20"/>
  <c r="I37292" i="20"/>
  <c r="G37292" i="20"/>
  <c r="I37290" i="20"/>
  <c r="G37290" i="20"/>
  <c r="I37288" i="20"/>
  <c r="G37288" i="20"/>
  <c r="I37286" i="20"/>
  <c r="G37286" i="20"/>
  <c r="I37284" i="20"/>
  <c r="G37284" i="20"/>
  <c r="I37282" i="20"/>
  <c r="G37282" i="20"/>
  <c r="I37280" i="20"/>
  <c r="G37280" i="20"/>
  <c r="I37278" i="20"/>
  <c r="G37278" i="20"/>
  <c r="I37276" i="20"/>
  <c r="G37276" i="20"/>
  <c r="I37274" i="20"/>
  <c r="G37274" i="20"/>
  <c r="I37272" i="20"/>
  <c r="G37272" i="20"/>
  <c r="I37270" i="20"/>
  <c r="G37270" i="20"/>
  <c r="I37268" i="20"/>
  <c r="G37268" i="20"/>
  <c r="I37266" i="20"/>
  <c r="G37266" i="20"/>
  <c r="I37264" i="20"/>
  <c r="G37264" i="20"/>
  <c r="I37262" i="20"/>
  <c r="G37262" i="20"/>
  <c r="I37260" i="20"/>
  <c r="G37260" i="20"/>
  <c r="I37258" i="20"/>
  <c r="G37258" i="20"/>
  <c r="I37256" i="20"/>
  <c r="G37256" i="20"/>
  <c r="I37254" i="20"/>
  <c r="G37254" i="20"/>
  <c r="I37252" i="20"/>
  <c r="G37252" i="20"/>
  <c r="I37250" i="20"/>
  <c r="G37250" i="20"/>
  <c r="I37248" i="20"/>
  <c r="G37248" i="20"/>
  <c r="I37246" i="20"/>
  <c r="G37246" i="20"/>
  <c r="I37244" i="20"/>
  <c r="G37244" i="20"/>
  <c r="I37242" i="20"/>
  <c r="G37242" i="20"/>
  <c r="I37240" i="20"/>
  <c r="G37240" i="20"/>
  <c r="I37238" i="20"/>
  <c r="G37238" i="20"/>
  <c r="I37236" i="20"/>
  <c r="G37236" i="20"/>
  <c r="I37234" i="20"/>
  <c r="G37234" i="20"/>
  <c r="I37232" i="20"/>
  <c r="G37232" i="20"/>
  <c r="I37230" i="20"/>
  <c r="G37230" i="20"/>
  <c r="I37228" i="20"/>
  <c r="G37228" i="20"/>
  <c r="I37226" i="20"/>
  <c r="G37226" i="20"/>
  <c r="I37224" i="20"/>
  <c r="G37224" i="20"/>
  <c r="I37222" i="20"/>
  <c r="G37222" i="20"/>
  <c r="I37220" i="20"/>
  <c r="G37220" i="20"/>
  <c r="I37218" i="20"/>
  <c r="G37218" i="20"/>
  <c r="I37216" i="20"/>
  <c r="G37216" i="20"/>
  <c r="I37214" i="20"/>
  <c r="G37214" i="20"/>
  <c r="I37212" i="20"/>
  <c r="G37212" i="20"/>
  <c r="I37210" i="20"/>
  <c r="G37210" i="20"/>
  <c r="I37208" i="20"/>
  <c r="G37208" i="20"/>
  <c r="I37206" i="20"/>
  <c r="G37206" i="20"/>
  <c r="I37204" i="20"/>
  <c r="G37204" i="20"/>
  <c r="I37202" i="20"/>
  <c r="G37202" i="20"/>
  <c r="I37200" i="20"/>
  <c r="G37200" i="20"/>
  <c r="I37198" i="20"/>
  <c r="G37198" i="20"/>
  <c r="I37196" i="20"/>
  <c r="G37196" i="20"/>
  <c r="I37194" i="20"/>
  <c r="G37194" i="20"/>
  <c r="I37192" i="20"/>
  <c r="G37192" i="20"/>
  <c r="I37190" i="20"/>
  <c r="G37190" i="20"/>
  <c r="I37188" i="20"/>
  <c r="G37188" i="20"/>
  <c r="I37186" i="20"/>
  <c r="G37186" i="20"/>
  <c r="I37184" i="20"/>
  <c r="G37184" i="20"/>
  <c r="I37182" i="20"/>
  <c r="G37182" i="20"/>
  <c r="I37180" i="20"/>
  <c r="G37180" i="20"/>
  <c r="I37178" i="20"/>
  <c r="G37178" i="20"/>
  <c r="I37176" i="20"/>
  <c r="G37176" i="20"/>
  <c r="I37174" i="20"/>
  <c r="G37174" i="20"/>
  <c r="I37172" i="20"/>
  <c r="G37172" i="20"/>
  <c r="I37170" i="20"/>
  <c r="G37170" i="20"/>
  <c r="I37168" i="20"/>
  <c r="G37168" i="20"/>
  <c r="I37166" i="20"/>
  <c r="G37166" i="20"/>
  <c r="I37164" i="20"/>
  <c r="G37164" i="20"/>
  <c r="I37162" i="20"/>
  <c r="G37162" i="20"/>
  <c r="I37160" i="20"/>
  <c r="G37160" i="20"/>
  <c r="I37158" i="20"/>
  <c r="G37158" i="20"/>
  <c r="I37156" i="20"/>
  <c r="G37156" i="20"/>
  <c r="I37154" i="20"/>
  <c r="G37154" i="20"/>
  <c r="I37152" i="20"/>
  <c r="G37152" i="20"/>
  <c r="I37150" i="20"/>
  <c r="G37150" i="20"/>
  <c r="I37148" i="20"/>
  <c r="G37148" i="20"/>
  <c r="I37146" i="20"/>
  <c r="G37146" i="20"/>
  <c r="I37144" i="20"/>
  <c r="G37144" i="20"/>
  <c r="I37142" i="20"/>
  <c r="G37142" i="20"/>
  <c r="I37140" i="20"/>
  <c r="G37140" i="20"/>
  <c r="I37138" i="20"/>
  <c r="G37138" i="20"/>
  <c r="I37136" i="20"/>
  <c r="G37136" i="20"/>
  <c r="I37134" i="20"/>
  <c r="G37134" i="20"/>
  <c r="I37132" i="20"/>
  <c r="G37132" i="20"/>
  <c r="I37130" i="20"/>
  <c r="G37130" i="20"/>
  <c r="I37128" i="20"/>
  <c r="G37128" i="20"/>
  <c r="I37126" i="20"/>
  <c r="G37126" i="20"/>
  <c r="I37124" i="20"/>
  <c r="G37124" i="20"/>
  <c r="I37122" i="20"/>
  <c r="G37122" i="20"/>
  <c r="I37120" i="20"/>
  <c r="G37120" i="20"/>
  <c r="I37118" i="20"/>
  <c r="G37118" i="20"/>
  <c r="I37116" i="20"/>
  <c r="G37116" i="20"/>
  <c r="I37114" i="20"/>
  <c r="G37114" i="20"/>
  <c r="I37112" i="20"/>
  <c r="G37112" i="20"/>
  <c r="I37110" i="20"/>
  <c r="G37110" i="20"/>
  <c r="I37108" i="20"/>
  <c r="G37108" i="20"/>
  <c r="I37106" i="20"/>
  <c r="G37106" i="20"/>
  <c r="I37104" i="20"/>
  <c r="G37104" i="20"/>
  <c r="I37102" i="20"/>
  <c r="G37102" i="20"/>
  <c r="I37100" i="20"/>
  <c r="G37100" i="20"/>
  <c r="I37098" i="20"/>
  <c r="G37098" i="20"/>
  <c r="I37096" i="20"/>
  <c r="G37096" i="20"/>
  <c r="I37094" i="20"/>
  <c r="G37094" i="20"/>
  <c r="I37092" i="20"/>
  <c r="G37092" i="20"/>
  <c r="I37090" i="20"/>
  <c r="G37090" i="20"/>
  <c r="I37088" i="20"/>
  <c r="G37088" i="20"/>
  <c r="I37086" i="20"/>
  <c r="G37086" i="20"/>
  <c r="I37084" i="20"/>
  <c r="G37084" i="20"/>
  <c r="I37082" i="20"/>
  <c r="G37082" i="20"/>
  <c r="I37080" i="20"/>
  <c r="G37080" i="20"/>
  <c r="I37078" i="20"/>
  <c r="G37078" i="20"/>
  <c r="I37076" i="20"/>
  <c r="G37076" i="20"/>
  <c r="I37074" i="20"/>
  <c r="G37074" i="20"/>
  <c r="I37072" i="20"/>
  <c r="G37072" i="20"/>
  <c r="I37070" i="20"/>
  <c r="G37070" i="20"/>
  <c r="I37068" i="20"/>
  <c r="G37068" i="20"/>
  <c r="I37066" i="20"/>
  <c r="G37066" i="20"/>
  <c r="I37064" i="20"/>
  <c r="G37064" i="20"/>
  <c r="I37062" i="20"/>
  <c r="G37062" i="20"/>
  <c r="I37060" i="20"/>
  <c r="G37060" i="20"/>
  <c r="I37058" i="20"/>
  <c r="G37058" i="20"/>
  <c r="I37056" i="20"/>
  <c r="G37056" i="20"/>
  <c r="I37054" i="20"/>
  <c r="G37054" i="20"/>
  <c r="I37052" i="20"/>
  <c r="G37052" i="20"/>
  <c r="I37050" i="20"/>
  <c r="G37050" i="20"/>
  <c r="I37048" i="20"/>
  <c r="G37048" i="20"/>
  <c r="I37046" i="20"/>
  <c r="G37046" i="20"/>
  <c r="I37044" i="20"/>
  <c r="G37044" i="20"/>
  <c r="I37042" i="20"/>
  <c r="G37042" i="20"/>
  <c r="I37040" i="20"/>
  <c r="G37040" i="20"/>
  <c r="I37038" i="20"/>
  <c r="G37038" i="20"/>
  <c r="I37036" i="20"/>
  <c r="G37036" i="20"/>
  <c r="I37034" i="20"/>
  <c r="G37034" i="20"/>
  <c r="I37032" i="20"/>
  <c r="G37032" i="20"/>
  <c r="I37030" i="20"/>
  <c r="G37030" i="20"/>
  <c r="I37028" i="20"/>
  <c r="G37028" i="20"/>
  <c r="I37026" i="20"/>
  <c r="G37026" i="20"/>
  <c r="I37024" i="20"/>
  <c r="G37024" i="20"/>
  <c r="I37022" i="20"/>
  <c r="G37022" i="20"/>
  <c r="I37020" i="20"/>
  <c r="G37020" i="20"/>
  <c r="I37018" i="20"/>
  <c r="G37018" i="20"/>
  <c r="I37016" i="20"/>
  <c r="G37016" i="20"/>
  <c r="I37014" i="20"/>
  <c r="G37014" i="20"/>
  <c r="I37012" i="20"/>
  <c r="G37012" i="20"/>
  <c r="I37010" i="20"/>
  <c r="G37010" i="20"/>
  <c r="I37008" i="20"/>
  <c r="G37008" i="20"/>
  <c r="I37006" i="20"/>
  <c r="G37006" i="20"/>
  <c r="I37004" i="20"/>
  <c r="G37004" i="20"/>
  <c r="I37002" i="20"/>
  <c r="G37002" i="20"/>
  <c r="I37000" i="20"/>
  <c r="G37000" i="20"/>
  <c r="I36998" i="20"/>
  <c r="G36998" i="20"/>
  <c r="I36996" i="20"/>
  <c r="G36996" i="20"/>
  <c r="I36994" i="20"/>
  <c r="G36994" i="20"/>
  <c r="I36992" i="20"/>
  <c r="G36992" i="20"/>
  <c r="I36990" i="20"/>
  <c r="G36990" i="20"/>
  <c r="I36988" i="20"/>
  <c r="G36988" i="20"/>
  <c r="I36986" i="20"/>
  <c r="G36986" i="20"/>
  <c r="I36984" i="20"/>
  <c r="G36984" i="20"/>
  <c r="I36982" i="20"/>
  <c r="G36982" i="20"/>
  <c r="I36980" i="20"/>
  <c r="G36980" i="20"/>
  <c r="I36978" i="20"/>
  <c r="G36978" i="20"/>
  <c r="I36976" i="20"/>
  <c r="G36976" i="20"/>
  <c r="I36974" i="20"/>
  <c r="G36974" i="20"/>
  <c r="I36972" i="20"/>
  <c r="G36972" i="20"/>
  <c r="I36970" i="20"/>
  <c r="G36970" i="20"/>
  <c r="I36968" i="20"/>
  <c r="G36968" i="20"/>
  <c r="I36966" i="20"/>
  <c r="G36966" i="20"/>
  <c r="I36964" i="20"/>
  <c r="G36964" i="20"/>
  <c r="I36962" i="20"/>
  <c r="G36962" i="20"/>
  <c r="I36960" i="20"/>
  <c r="G36960" i="20"/>
  <c r="I36958" i="20"/>
  <c r="G36958" i="20"/>
  <c r="I36956" i="20"/>
  <c r="G36956" i="20"/>
  <c r="I36954" i="20"/>
  <c r="G36954" i="20"/>
  <c r="I36952" i="20"/>
  <c r="G36952" i="20"/>
  <c r="I36950" i="20"/>
  <c r="G36950" i="20"/>
  <c r="I36948" i="20"/>
  <c r="G36948" i="20"/>
  <c r="I36946" i="20"/>
  <c r="G36946" i="20"/>
  <c r="I36944" i="20"/>
  <c r="G36944" i="20"/>
  <c r="I36942" i="20"/>
  <c r="G36942" i="20"/>
  <c r="I36940" i="20"/>
  <c r="G36940" i="20"/>
  <c r="I36938" i="20"/>
  <c r="G36938" i="20"/>
  <c r="I36936" i="20"/>
  <c r="G36936" i="20"/>
  <c r="I36934" i="20"/>
  <c r="G36934" i="20"/>
  <c r="I36932" i="20"/>
  <c r="G36932" i="20"/>
  <c r="I36930" i="20"/>
  <c r="G36930" i="20"/>
  <c r="I36928" i="20"/>
  <c r="G36928" i="20"/>
  <c r="I36926" i="20"/>
  <c r="G36926" i="20"/>
  <c r="I36924" i="20"/>
  <c r="G36924" i="20"/>
  <c r="I36922" i="20"/>
  <c r="G36922" i="20"/>
  <c r="I36920" i="20"/>
  <c r="G36920" i="20"/>
  <c r="I36918" i="20"/>
  <c r="G36918" i="20"/>
  <c r="I36916" i="20"/>
  <c r="G36916" i="20"/>
  <c r="I36914" i="20"/>
  <c r="G36914" i="20"/>
  <c r="I36912" i="20"/>
  <c r="G36912" i="20"/>
  <c r="I36910" i="20"/>
  <c r="G36910" i="20"/>
  <c r="I36908" i="20"/>
  <c r="G36908" i="20"/>
  <c r="I36906" i="20"/>
  <c r="G36906" i="20"/>
  <c r="I36904" i="20"/>
  <c r="G36904" i="20"/>
  <c r="I36902" i="20"/>
  <c r="G36902" i="20"/>
  <c r="I36900" i="20"/>
  <c r="G36900" i="20"/>
  <c r="I36898" i="20"/>
  <c r="G36898" i="20"/>
  <c r="I36896" i="20"/>
  <c r="G36896" i="20"/>
  <c r="I36894" i="20"/>
  <c r="G36894" i="20"/>
  <c r="I36892" i="20"/>
  <c r="G36892" i="20"/>
  <c r="I36890" i="20"/>
  <c r="G36890" i="20"/>
  <c r="I36888" i="20"/>
  <c r="G36888" i="20"/>
  <c r="I36886" i="20"/>
  <c r="G36886" i="20"/>
  <c r="I36884" i="20"/>
  <c r="G36884" i="20"/>
  <c r="I36882" i="20"/>
  <c r="G36882" i="20"/>
  <c r="I36880" i="20"/>
  <c r="G36880" i="20"/>
  <c r="I36878" i="20"/>
  <c r="G36878" i="20"/>
  <c r="I36876" i="20"/>
  <c r="G36876" i="20"/>
  <c r="I36874" i="20"/>
  <c r="G36874" i="20"/>
  <c r="I36872" i="20"/>
  <c r="G36872" i="20"/>
  <c r="I36870" i="20"/>
  <c r="G36870" i="20"/>
  <c r="I36868" i="20"/>
  <c r="G36868" i="20"/>
  <c r="I36866" i="20"/>
  <c r="G36866" i="20"/>
  <c r="I36864" i="20"/>
  <c r="G36864" i="20"/>
  <c r="I36862" i="20"/>
  <c r="G36862" i="20"/>
  <c r="I36860" i="20"/>
  <c r="G36860" i="20"/>
  <c r="I36858" i="20"/>
  <c r="G36858" i="20"/>
  <c r="I36856" i="20"/>
  <c r="G36856" i="20"/>
  <c r="I36854" i="20"/>
  <c r="G36854" i="20"/>
  <c r="I36852" i="20"/>
  <c r="G36852" i="20"/>
  <c r="I36850" i="20"/>
  <c r="G36850" i="20"/>
  <c r="I36848" i="20"/>
  <c r="G36848" i="20"/>
  <c r="I36846" i="20"/>
  <c r="G36846" i="20"/>
  <c r="I36844" i="20"/>
  <c r="G36844" i="20"/>
  <c r="I36842" i="20"/>
  <c r="G36842" i="20"/>
  <c r="I36840" i="20"/>
  <c r="G36840" i="20"/>
  <c r="I36838" i="20"/>
  <c r="G36838" i="20"/>
  <c r="I36836" i="20"/>
  <c r="G36836" i="20"/>
  <c r="I36834" i="20"/>
  <c r="G36834" i="20"/>
  <c r="I36832" i="20"/>
  <c r="G36832" i="20"/>
  <c r="I36830" i="20"/>
  <c r="G36830" i="20"/>
  <c r="I36828" i="20"/>
  <c r="G36828" i="20"/>
  <c r="I36826" i="20"/>
  <c r="G36826" i="20"/>
  <c r="I36824" i="20"/>
  <c r="G36824" i="20"/>
  <c r="I36822" i="20"/>
  <c r="G36822" i="20"/>
  <c r="I36820" i="20"/>
  <c r="G36820" i="20"/>
  <c r="I36818" i="20"/>
  <c r="G36818" i="20"/>
  <c r="I36816" i="20"/>
  <c r="G36816" i="20"/>
  <c r="I36814" i="20"/>
  <c r="G36814" i="20"/>
  <c r="I36812" i="20"/>
  <c r="G36812" i="20"/>
  <c r="I36810" i="20"/>
  <c r="G36810" i="20"/>
  <c r="I36808" i="20"/>
  <c r="G36808" i="20"/>
  <c r="I36806" i="20"/>
  <c r="G36806" i="20"/>
  <c r="I36804" i="20"/>
  <c r="G36804" i="20"/>
  <c r="I36802" i="20"/>
  <c r="G36802" i="20"/>
  <c r="I36800" i="20"/>
  <c r="G36800" i="20"/>
  <c r="I36798" i="20"/>
  <c r="G36798" i="20"/>
  <c r="I36796" i="20"/>
  <c r="G36796" i="20"/>
  <c r="I36794" i="20"/>
  <c r="G36794" i="20"/>
  <c r="I36792" i="20"/>
  <c r="G36792" i="20"/>
  <c r="I36790" i="20"/>
  <c r="G36790" i="20"/>
  <c r="I36788" i="20"/>
  <c r="G36788" i="20"/>
  <c r="I36786" i="20"/>
  <c r="G36786" i="20"/>
  <c r="I36784" i="20"/>
  <c r="G36784" i="20"/>
  <c r="I36782" i="20"/>
  <c r="G36782" i="20"/>
  <c r="I36780" i="20"/>
  <c r="G36780" i="20"/>
  <c r="I36778" i="20"/>
  <c r="G36778" i="20"/>
  <c r="I36776" i="20"/>
  <c r="G36776" i="20"/>
  <c r="I36774" i="20"/>
  <c r="G36774" i="20"/>
  <c r="I36772" i="20"/>
  <c r="G36772" i="20"/>
  <c r="I36770" i="20"/>
  <c r="G36770" i="20"/>
  <c r="I36768" i="20"/>
  <c r="G36768" i="20"/>
  <c r="I36766" i="20"/>
  <c r="G36766" i="20"/>
  <c r="I36764" i="20"/>
  <c r="G36764" i="20"/>
  <c r="I36762" i="20"/>
  <c r="G36762" i="20"/>
  <c r="I36760" i="20"/>
  <c r="G36760" i="20"/>
  <c r="I36758" i="20"/>
  <c r="G36758" i="20"/>
  <c r="I36756" i="20"/>
  <c r="G36756" i="20"/>
  <c r="I36754" i="20"/>
  <c r="G36754" i="20"/>
  <c r="I36752" i="20"/>
  <c r="G36752" i="20"/>
  <c r="I36750" i="20"/>
  <c r="G36750" i="20"/>
  <c r="I36748" i="20"/>
  <c r="G36748" i="20"/>
  <c r="I36746" i="20"/>
  <c r="G36746" i="20"/>
  <c r="I36744" i="20"/>
  <c r="G36744" i="20"/>
  <c r="I36742" i="20"/>
  <c r="G36742" i="20"/>
  <c r="I36740" i="20"/>
  <c r="G36740" i="20"/>
  <c r="I36738" i="20"/>
  <c r="G36738" i="20"/>
  <c r="I36736" i="20"/>
  <c r="G36736" i="20"/>
  <c r="I36734" i="20"/>
  <c r="G36734" i="20"/>
  <c r="I36732" i="20"/>
  <c r="G36732" i="20"/>
  <c r="I36730" i="20"/>
  <c r="G36730" i="20"/>
  <c r="I36728" i="20"/>
  <c r="G36728" i="20"/>
  <c r="I36726" i="20"/>
  <c r="G36726" i="20"/>
  <c r="I36724" i="20"/>
  <c r="G36724" i="20"/>
  <c r="I36722" i="20"/>
  <c r="G36722" i="20"/>
  <c r="I36720" i="20"/>
  <c r="G36720" i="20"/>
  <c r="I36718" i="20"/>
  <c r="G36718" i="20"/>
  <c r="I36716" i="20"/>
  <c r="G36716" i="20"/>
  <c r="I36714" i="20"/>
  <c r="G36714" i="20"/>
  <c r="I36712" i="20"/>
  <c r="G36712" i="20"/>
  <c r="I36710" i="20"/>
  <c r="G36710" i="20"/>
  <c r="I36708" i="20"/>
  <c r="G36708" i="20"/>
  <c r="I36706" i="20"/>
  <c r="G36706" i="20"/>
  <c r="I36704" i="20"/>
  <c r="G36704" i="20"/>
  <c r="I36702" i="20"/>
  <c r="G36702" i="20"/>
  <c r="I36700" i="20"/>
  <c r="G36700" i="20"/>
  <c r="I36698" i="20"/>
  <c r="G36698" i="20"/>
  <c r="I36696" i="20"/>
  <c r="G36696" i="20"/>
  <c r="I36694" i="20"/>
  <c r="G36694" i="20"/>
  <c r="I36692" i="20"/>
  <c r="G36692" i="20"/>
  <c r="I36690" i="20"/>
  <c r="G36690" i="20"/>
  <c r="I36688" i="20"/>
  <c r="G36688" i="20"/>
  <c r="I36686" i="20"/>
  <c r="G36686" i="20"/>
  <c r="I36684" i="20"/>
  <c r="G36684" i="20"/>
  <c r="I36682" i="20"/>
  <c r="G36682" i="20"/>
  <c r="I36680" i="20"/>
  <c r="G36680" i="20"/>
  <c r="I36678" i="20"/>
  <c r="G36678" i="20"/>
  <c r="I36676" i="20"/>
  <c r="G36676" i="20"/>
  <c r="I36674" i="20"/>
  <c r="G36674" i="20"/>
  <c r="I36672" i="20"/>
  <c r="G36672" i="20"/>
  <c r="I36670" i="20"/>
  <c r="G36670" i="20"/>
  <c r="I36668" i="20"/>
  <c r="G36668" i="20"/>
  <c r="I36666" i="20"/>
  <c r="G36666" i="20"/>
  <c r="I36664" i="20"/>
  <c r="G36664" i="20"/>
  <c r="I36662" i="20"/>
  <c r="G36662" i="20"/>
  <c r="I36660" i="20"/>
  <c r="G36660" i="20"/>
  <c r="I36658" i="20"/>
  <c r="G36658" i="20"/>
  <c r="I36656" i="20"/>
  <c r="G36656" i="20"/>
  <c r="I36654" i="20"/>
  <c r="G36654" i="20"/>
  <c r="I36652" i="20"/>
  <c r="G36652" i="20"/>
  <c r="I36650" i="20"/>
  <c r="G36650" i="20"/>
  <c r="I36648" i="20"/>
  <c r="G36648" i="20"/>
  <c r="I36646" i="20"/>
  <c r="G36646" i="20"/>
  <c r="I36644" i="20"/>
  <c r="G36644" i="20"/>
  <c r="I36642" i="20"/>
  <c r="G36642" i="20"/>
  <c r="I36640" i="20"/>
  <c r="G36640" i="20"/>
  <c r="I36638" i="20"/>
  <c r="G36638" i="20"/>
  <c r="I36636" i="20"/>
  <c r="G36636" i="20"/>
  <c r="I36634" i="20"/>
  <c r="G36634" i="20"/>
  <c r="I36632" i="20"/>
  <c r="G36632" i="20"/>
  <c r="I36630" i="20"/>
  <c r="G36630" i="20"/>
  <c r="I36628" i="20"/>
  <c r="G36628" i="20"/>
  <c r="I36626" i="20"/>
  <c r="G36626" i="20"/>
  <c r="I36624" i="20"/>
  <c r="G36624" i="20"/>
  <c r="I36622" i="20"/>
  <c r="G36622" i="20"/>
  <c r="I36620" i="20"/>
  <c r="G36620" i="20"/>
  <c r="I36618" i="20"/>
  <c r="G36618" i="20"/>
  <c r="I36616" i="20"/>
  <c r="G36616" i="20"/>
  <c r="I36614" i="20"/>
  <c r="G36614" i="20"/>
  <c r="I36612" i="20"/>
  <c r="G36612" i="20"/>
  <c r="I36610" i="20"/>
  <c r="G36610" i="20"/>
  <c r="I36608" i="20"/>
  <c r="G36608" i="20"/>
  <c r="I36606" i="20"/>
  <c r="G36606" i="20"/>
  <c r="I36604" i="20"/>
  <c r="G36604" i="20"/>
  <c r="I36602" i="20"/>
  <c r="G36602" i="20"/>
  <c r="I36600" i="20"/>
  <c r="G36600" i="20"/>
  <c r="I36598" i="20"/>
  <c r="G36598" i="20"/>
  <c r="I36596" i="20"/>
  <c r="G36596" i="20"/>
  <c r="I36594" i="20"/>
  <c r="G36594" i="20"/>
  <c r="I36592" i="20"/>
  <c r="G36592" i="20"/>
  <c r="I36590" i="20"/>
  <c r="G36590" i="20"/>
  <c r="I36588" i="20"/>
  <c r="G36588" i="20"/>
  <c r="I36586" i="20"/>
  <c r="G36586" i="20"/>
  <c r="I36584" i="20"/>
  <c r="G36584" i="20"/>
  <c r="I36582" i="20"/>
  <c r="G36582" i="20"/>
  <c r="I36580" i="20"/>
  <c r="G36580" i="20"/>
  <c r="I36578" i="20"/>
  <c r="G36578" i="20"/>
  <c r="I36576" i="20"/>
  <c r="G36576" i="20"/>
  <c r="I36574" i="20"/>
  <c r="G36574" i="20"/>
  <c r="I36572" i="20"/>
  <c r="G36572" i="20"/>
  <c r="I36570" i="20"/>
  <c r="G36570" i="20"/>
  <c r="I36568" i="20"/>
  <c r="G36568" i="20"/>
  <c r="I36566" i="20"/>
  <c r="G36566" i="20"/>
  <c r="I36564" i="20"/>
  <c r="G36564" i="20"/>
  <c r="I36562" i="20"/>
  <c r="G36562" i="20"/>
  <c r="I36560" i="20"/>
  <c r="G36560" i="20"/>
  <c r="I36558" i="20"/>
  <c r="G36558" i="20"/>
  <c r="I36556" i="20"/>
  <c r="G36556" i="20"/>
  <c r="I36554" i="20"/>
  <c r="G36554" i="20"/>
  <c r="I36552" i="20"/>
  <c r="G36552" i="20"/>
  <c r="I36550" i="20"/>
  <c r="G36550" i="20"/>
  <c r="I36548" i="20"/>
  <c r="G36548" i="20"/>
  <c r="I36546" i="20"/>
  <c r="G36546" i="20"/>
  <c r="I36544" i="20"/>
  <c r="G36544" i="20"/>
  <c r="I36542" i="20"/>
  <c r="G36542" i="20"/>
  <c r="I36540" i="20"/>
  <c r="G36540" i="20"/>
  <c r="I36538" i="20"/>
  <c r="G36538" i="20"/>
  <c r="I36536" i="20"/>
  <c r="G36536" i="20"/>
  <c r="I36534" i="20"/>
  <c r="G36534" i="20"/>
  <c r="I36532" i="20"/>
  <c r="G36532" i="20"/>
  <c r="I36530" i="20"/>
  <c r="G36530" i="20"/>
  <c r="I36528" i="20"/>
  <c r="G36528" i="20"/>
  <c r="I36526" i="20"/>
  <c r="G36526" i="20"/>
  <c r="I36524" i="20"/>
  <c r="G36524" i="20"/>
  <c r="I36522" i="20"/>
  <c r="G36522" i="20"/>
  <c r="I36520" i="20"/>
  <c r="G36520" i="20"/>
  <c r="I36518" i="20"/>
  <c r="G36518" i="20"/>
  <c r="I36516" i="20"/>
  <c r="G36516" i="20"/>
  <c r="I36514" i="20"/>
  <c r="G36514" i="20"/>
  <c r="I36512" i="20"/>
  <c r="G36512" i="20"/>
  <c r="I36510" i="20"/>
  <c r="G36510" i="20"/>
  <c r="I36508" i="20"/>
  <c r="G36508" i="20"/>
  <c r="I36506" i="20"/>
  <c r="G36506" i="20"/>
  <c r="I36504" i="20"/>
  <c r="G36504" i="20"/>
  <c r="I36502" i="20"/>
  <c r="G36502" i="20"/>
  <c r="I36500" i="20"/>
  <c r="G36500" i="20"/>
  <c r="I36498" i="20"/>
  <c r="G36498" i="20"/>
  <c r="I36496" i="20"/>
  <c r="G36496" i="20"/>
  <c r="I36494" i="20"/>
  <c r="G36494" i="20"/>
  <c r="I36492" i="20"/>
  <c r="G36492" i="20"/>
  <c r="I36490" i="20"/>
  <c r="G36490" i="20"/>
  <c r="I36488" i="20"/>
  <c r="G36488" i="20"/>
  <c r="I36486" i="20"/>
  <c r="G36486" i="20"/>
  <c r="I36484" i="20"/>
  <c r="G36484" i="20"/>
  <c r="I36482" i="20"/>
  <c r="G36482" i="20"/>
  <c r="I36480" i="20"/>
  <c r="G36480" i="20"/>
  <c r="I36478" i="20"/>
  <c r="G36478" i="20"/>
  <c r="I36476" i="20"/>
  <c r="G36476" i="20"/>
  <c r="I36474" i="20"/>
  <c r="G36474" i="20"/>
  <c r="I36472" i="20"/>
  <c r="G36472" i="20"/>
  <c r="I36470" i="20"/>
  <c r="G36470" i="20"/>
  <c r="I36468" i="20"/>
  <c r="G36468" i="20"/>
  <c r="I36466" i="20"/>
  <c r="G36466" i="20"/>
  <c r="I36464" i="20"/>
  <c r="G36464" i="20"/>
  <c r="I36462" i="20"/>
  <c r="G36462" i="20"/>
  <c r="I36460" i="20"/>
  <c r="G36460" i="20"/>
  <c r="I36458" i="20"/>
  <c r="G36458" i="20"/>
  <c r="I36456" i="20"/>
  <c r="G36456" i="20"/>
  <c r="I36454" i="20"/>
  <c r="G36454" i="20"/>
  <c r="I36452" i="20"/>
  <c r="G36452" i="20"/>
  <c r="I36450" i="20"/>
  <c r="G36450" i="20"/>
  <c r="I36448" i="20"/>
  <c r="G36448" i="20"/>
  <c r="I36446" i="20"/>
  <c r="G36446" i="20"/>
  <c r="I36444" i="20"/>
  <c r="G36444" i="20"/>
  <c r="I36442" i="20"/>
  <c r="G36442" i="20"/>
  <c r="I36440" i="20"/>
  <c r="G36440" i="20"/>
  <c r="I36438" i="20"/>
  <c r="G36438" i="20"/>
  <c r="I36436" i="20"/>
  <c r="G36436" i="20"/>
  <c r="I36434" i="20"/>
  <c r="G36434" i="20"/>
  <c r="I36432" i="20"/>
  <c r="G36432" i="20"/>
  <c r="I36430" i="20"/>
  <c r="G36430" i="20"/>
  <c r="I36428" i="20"/>
  <c r="G36428" i="20"/>
  <c r="I36426" i="20"/>
  <c r="G36426" i="20"/>
  <c r="I36424" i="20"/>
  <c r="G36424" i="20"/>
  <c r="I36422" i="20"/>
  <c r="G36422" i="20"/>
  <c r="I36420" i="20"/>
  <c r="G36420" i="20"/>
  <c r="I36418" i="20"/>
  <c r="G36418" i="20"/>
  <c r="I36416" i="20"/>
  <c r="G36416" i="20"/>
  <c r="I36414" i="20"/>
  <c r="G36414" i="20"/>
  <c r="I36412" i="20"/>
  <c r="G36412" i="20"/>
  <c r="I36410" i="20"/>
  <c r="G36410" i="20"/>
  <c r="I36408" i="20"/>
  <c r="G36408" i="20"/>
  <c r="I36406" i="20"/>
  <c r="G36406" i="20"/>
  <c r="I36404" i="20"/>
  <c r="G36404" i="20"/>
  <c r="I36402" i="20"/>
  <c r="G36402" i="20"/>
  <c r="I36400" i="20"/>
  <c r="G36400" i="20"/>
  <c r="I36398" i="20"/>
  <c r="G36398" i="20"/>
  <c r="I36396" i="20"/>
  <c r="G36396" i="20"/>
  <c r="I36394" i="20"/>
  <c r="G36394" i="20"/>
  <c r="I36392" i="20"/>
  <c r="G36392" i="20"/>
  <c r="I36390" i="20"/>
  <c r="G36390" i="20"/>
  <c r="I36388" i="20"/>
  <c r="G36388" i="20"/>
  <c r="I36386" i="20"/>
  <c r="G36386" i="20"/>
  <c r="I36384" i="20"/>
  <c r="G36384" i="20"/>
  <c r="I36382" i="20"/>
  <c r="G36382" i="20"/>
  <c r="I36380" i="20"/>
  <c r="G36380" i="20"/>
  <c r="I36378" i="20"/>
  <c r="G36378" i="20"/>
  <c r="I36376" i="20"/>
  <c r="G36376" i="20"/>
  <c r="I36374" i="20"/>
  <c r="G36374" i="20"/>
  <c r="I36372" i="20"/>
  <c r="G36372" i="20"/>
  <c r="I36370" i="20"/>
  <c r="G36370" i="20"/>
  <c r="I36368" i="20"/>
  <c r="G36368" i="20"/>
  <c r="I36366" i="20"/>
  <c r="G36366" i="20"/>
  <c r="I36364" i="20"/>
  <c r="G36364" i="20"/>
  <c r="I36362" i="20"/>
  <c r="G36362" i="20"/>
  <c r="I36360" i="20"/>
  <c r="G36360" i="20"/>
  <c r="I36358" i="20"/>
  <c r="G36358" i="20"/>
  <c r="I36356" i="20"/>
  <c r="G36356" i="20"/>
  <c r="I36354" i="20"/>
  <c r="G36354" i="20"/>
  <c r="I36352" i="20"/>
  <c r="G36352" i="20"/>
  <c r="I36350" i="20"/>
  <c r="G36350" i="20"/>
  <c r="I36348" i="20"/>
  <c r="G36348" i="20"/>
  <c r="I36346" i="20"/>
  <c r="G36346" i="20"/>
  <c r="I36344" i="20"/>
  <c r="G36344" i="20"/>
  <c r="I36342" i="20"/>
  <c r="G36342" i="20"/>
  <c r="I36340" i="20"/>
  <c r="G36340" i="20"/>
  <c r="I36338" i="20"/>
  <c r="G36338" i="20"/>
  <c r="I36336" i="20"/>
  <c r="G36336" i="20"/>
  <c r="I36334" i="20"/>
  <c r="G36334" i="20"/>
  <c r="I36332" i="20"/>
  <c r="G36332" i="20"/>
  <c r="I36330" i="20"/>
  <c r="G36330" i="20"/>
  <c r="I36328" i="20"/>
  <c r="G36328" i="20"/>
  <c r="I36326" i="20"/>
  <c r="G36326" i="20"/>
  <c r="I36324" i="20"/>
  <c r="G36324" i="20"/>
  <c r="I36322" i="20"/>
  <c r="G36322" i="20"/>
  <c r="I36320" i="20"/>
  <c r="G36320" i="20"/>
  <c r="I36318" i="20"/>
  <c r="G36318" i="20"/>
  <c r="I36316" i="20"/>
  <c r="G36316" i="20"/>
  <c r="I36314" i="20"/>
  <c r="G36314" i="20"/>
  <c r="I36312" i="20"/>
  <c r="G36312" i="20"/>
  <c r="I36310" i="20"/>
  <c r="G36310" i="20"/>
  <c r="I36308" i="20"/>
  <c r="G36308" i="20"/>
  <c r="I36306" i="20"/>
  <c r="G36306" i="20"/>
  <c r="I36304" i="20"/>
  <c r="G36304" i="20"/>
  <c r="I36302" i="20"/>
  <c r="G36302" i="20"/>
  <c r="I36300" i="20"/>
  <c r="G36300" i="20"/>
  <c r="I36298" i="20"/>
  <c r="G36298" i="20"/>
  <c r="I36296" i="20"/>
  <c r="G36296" i="20"/>
  <c r="I36294" i="20"/>
  <c r="G36294" i="20"/>
  <c r="I36292" i="20"/>
  <c r="G36292" i="20"/>
  <c r="I36290" i="20"/>
  <c r="G36290" i="20"/>
  <c r="I36288" i="20"/>
  <c r="G36288" i="20"/>
  <c r="I36286" i="20"/>
  <c r="G36286" i="20"/>
  <c r="I36284" i="20"/>
  <c r="G36284" i="20"/>
  <c r="I36282" i="20"/>
  <c r="G36282" i="20"/>
  <c r="I36280" i="20"/>
  <c r="G36280" i="20"/>
  <c r="I36278" i="20"/>
  <c r="G36278" i="20"/>
  <c r="I36276" i="20"/>
  <c r="G36276" i="20"/>
  <c r="I36274" i="20"/>
  <c r="G36274" i="20"/>
  <c r="I36272" i="20"/>
  <c r="G36272" i="20"/>
  <c r="I36270" i="20"/>
  <c r="G36270" i="20"/>
  <c r="I36268" i="20"/>
  <c r="G36268" i="20"/>
  <c r="I36266" i="20"/>
  <c r="G36266" i="20"/>
  <c r="I36264" i="20"/>
  <c r="G36264" i="20"/>
  <c r="I36262" i="20"/>
  <c r="G36262" i="20"/>
  <c r="I36260" i="20"/>
  <c r="G36260" i="20"/>
  <c r="I36258" i="20"/>
  <c r="G36258" i="20"/>
  <c r="I36256" i="20"/>
  <c r="G36256" i="20"/>
  <c r="I36254" i="20"/>
  <c r="G36254" i="20"/>
  <c r="I36252" i="20"/>
  <c r="G36252" i="20"/>
  <c r="I36250" i="20"/>
  <c r="G36250" i="20"/>
  <c r="I36248" i="20"/>
  <c r="G36248" i="20"/>
  <c r="I36246" i="20"/>
  <c r="G36246" i="20"/>
  <c r="I36244" i="20"/>
  <c r="G36244" i="20"/>
  <c r="I36242" i="20"/>
  <c r="G36242" i="20"/>
  <c r="I36240" i="20"/>
  <c r="G36240" i="20"/>
  <c r="I36238" i="20"/>
  <c r="G36238" i="20"/>
  <c r="I36236" i="20"/>
  <c r="G36236" i="20"/>
  <c r="I36234" i="20"/>
  <c r="G36234" i="20"/>
  <c r="I36232" i="20"/>
  <c r="G36232" i="20"/>
  <c r="I36230" i="20"/>
  <c r="G36230" i="20"/>
  <c r="I36228" i="20"/>
  <c r="G36228" i="20"/>
  <c r="I36226" i="20"/>
  <c r="G36226" i="20"/>
  <c r="I36224" i="20"/>
  <c r="G36224" i="20"/>
  <c r="I36222" i="20"/>
  <c r="G36222" i="20"/>
  <c r="I36220" i="20"/>
  <c r="G36220" i="20"/>
  <c r="I36218" i="20"/>
  <c r="G36218" i="20"/>
  <c r="I36216" i="20"/>
  <c r="G36216" i="20"/>
  <c r="I36214" i="20"/>
  <c r="G36214" i="20"/>
  <c r="I36212" i="20"/>
  <c r="G36212" i="20"/>
  <c r="I36210" i="20"/>
  <c r="G36210" i="20"/>
  <c r="I36208" i="20"/>
  <c r="G36208" i="20"/>
  <c r="I36206" i="20"/>
  <c r="G36206" i="20"/>
  <c r="I36204" i="20"/>
  <c r="G36204" i="20"/>
  <c r="I36202" i="20"/>
  <c r="G36202" i="20"/>
  <c r="I36200" i="20"/>
  <c r="G36200" i="20"/>
  <c r="I36198" i="20"/>
  <c r="G36198" i="20"/>
  <c r="I36196" i="20"/>
  <c r="G36196" i="20"/>
  <c r="I36194" i="20"/>
  <c r="G36194" i="20"/>
  <c r="I36192" i="20"/>
  <c r="G36192" i="20"/>
  <c r="I36190" i="20"/>
  <c r="G36190" i="20"/>
  <c r="I36188" i="20"/>
  <c r="G36188" i="20"/>
  <c r="I36186" i="20"/>
  <c r="G36186" i="20"/>
  <c r="I36184" i="20"/>
  <c r="G36184" i="20"/>
  <c r="I36182" i="20"/>
  <c r="G36182" i="20"/>
  <c r="I36180" i="20"/>
  <c r="G36180" i="20"/>
  <c r="I36178" i="20"/>
  <c r="G36178" i="20"/>
  <c r="I36176" i="20"/>
  <c r="G36176" i="20"/>
  <c r="I36174" i="20"/>
  <c r="G36174" i="20"/>
  <c r="I36172" i="20"/>
  <c r="G36172" i="20"/>
  <c r="I36170" i="20"/>
  <c r="G36170" i="20"/>
  <c r="I36168" i="20"/>
  <c r="G36168" i="20"/>
  <c r="I36166" i="20"/>
  <c r="G36166" i="20"/>
  <c r="I36164" i="20"/>
  <c r="G36164" i="20"/>
  <c r="I36162" i="20"/>
  <c r="G36162" i="20"/>
  <c r="I36160" i="20"/>
  <c r="G36160" i="20"/>
  <c r="I36158" i="20"/>
  <c r="G36158" i="20"/>
  <c r="I36156" i="20"/>
  <c r="G36156" i="20"/>
  <c r="I36154" i="20"/>
  <c r="G36154" i="20"/>
  <c r="I36152" i="20"/>
  <c r="G36152" i="20"/>
  <c r="I36150" i="20"/>
  <c r="G36150" i="20"/>
  <c r="I36148" i="20"/>
  <c r="G36148" i="20"/>
  <c r="I36146" i="20"/>
  <c r="G36146" i="20"/>
  <c r="I36144" i="20"/>
  <c r="G36144" i="20"/>
  <c r="I36142" i="20"/>
  <c r="G36142" i="20"/>
  <c r="I36140" i="20"/>
  <c r="G36140" i="20"/>
  <c r="I36138" i="20"/>
  <c r="G36138" i="20"/>
  <c r="I36136" i="20"/>
  <c r="G36136" i="20"/>
  <c r="I36134" i="20"/>
  <c r="G36134" i="20"/>
  <c r="I36132" i="20"/>
  <c r="G36132" i="20"/>
  <c r="I36130" i="20"/>
  <c r="G36130" i="20"/>
  <c r="I36128" i="20"/>
  <c r="G36128" i="20"/>
  <c r="I36126" i="20"/>
  <c r="G36126" i="20"/>
  <c r="I36124" i="20"/>
  <c r="G36124" i="20"/>
  <c r="I36122" i="20"/>
  <c r="G36122" i="20"/>
  <c r="I36120" i="20"/>
  <c r="G36120" i="20"/>
  <c r="I36118" i="20"/>
  <c r="G36118" i="20"/>
  <c r="I36116" i="20"/>
  <c r="G36116" i="20"/>
  <c r="I36114" i="20"/>
  <c r="G36114" i="20"/>
  <c r="I36112" i="20"/>
  <c r="G36112" i="20"/>
  <c r="I36110" i="20"/>
  <c r="G36110" i="20"/>
  <c r="I36108" i="20"/>
  <c r="G36108" i="20"/>
  <c r="I36106" i="20"/>
  <c r="G36106" i="20"/>
  <c r="I36104" i="20"/>
  <c r="G36104" i="20"/>
  <c r="I36102" i="20"/>
  <c r="G36102" i="20"/>
  <c r="I36100" i="20"/>
  <c r="G36100" i="20"/>
  <c r="I36098" i="20"/>
  <c r="G36098" i="20"/>
  <c r="I36096" i="20"/>
  <c r="G36096" i="20"/>
  <c r="I36094" i="20"/>
  <c r="G36094" i="20"/>
  <c r="I36092" i="20"/>
  <c r="G36092" i="20"/>
  <c r="I36090" i="20"/>
  <c r="G36090" i="20"/>
  <c r="I36088" i="20"/>
  <c r="G36088" i="20"/>
  <c r="I36086" i="20"/>
  <c r="G36086" i="20"/>
  <c r="I36084" i="20"/>
  <c r="G36084" i="20"/>
  <c r="I36082" i="20"/>
  <c r="G36082" i="20"/>
  <c r="I36080" i="20"/>
  <c r="G36080" i="20"/>
  <c r="I36078" i="20"/>
  <c r="G36078" i="20"/>
  <c r="I36076" i="20"/>
  <c r="G36076" i="20"/>
  <c r="I36074" i="20"/>
  <c r="G36074" i="20"/>
  <c r="I36072" i="20"/>
  <c r="G36072" i="20"/>
  <c r="I36070" i="20"/>
  <c r="G36070" i="20"/>
  <c r="I36068" i="20"/>
  <c r="G36068" i="20"/>
  <c r="I36066" i="20"/>
  <c r="G36066" i="20"/>
  <c r="I36064" i="20"/>
  <c r="G36064" i="20"/>
  <c r="I36062" i="20"/>
  <c r="G36062" i="20"/>
  <c r="I36060" i="20"/>
  <c r="G36060" i="20"/>
  <c r="I36058" i="20"/>
  <c r="G36058" i="20"/>
  <c r="I36056" i="20"/>
  <c r="G36056" i="20"/>
  <c r="I36054" i="20"/>
  <c r="G36054" i="20"/>
  <c r="I36052" i="20"/>
  <c r="G36052" i="20"/>
  <c r="I36050" i="20"/>
  <c r="G36050" i="20"/>
  <c r="I36048" i="20"/>
  <c r="G36048" i="20"/>
  <c r="I36046" i="20"/>
  <c r="G36046" i="20"/>
  <c r="I36044" i="20"/>
  <c r="G36044" i="20"/>
  <c r="I36042" i="20"/>
  <c r="G36042" i="20"/>
  <c r="I36040" i="20"/>
  <c r="G36040" i="20"/>
  <c r="I36038" i="20"/>
  <c r="G36038" i="20"/>
  <c r="I36036" i="20"/>
  <c r="G36036" i="20"/>
  <c r="I36034" i="20"/>
  <c r="G36034" i="20"/>
  <c r="I36032" i="20"/>
  <c r="G36032" i="20"/>
  <c r="I36030" i="20"/>
  <c r="G36030" i="20"/>
  <c r="I36028" i="20"/>
  <c r="G36028" i="20"/>
  <c r="I36026" i="20"/>
  <c r="G36026" i="20"/>
  <c r="I36024" i="20"/>
  <c r="G36024" i="20"/>
  <c r="I36022" i="20"/>
  <c r="G36022" i="20"/>
  <c r="I36020" i="20"/>
  <c r="G36020" i="20"/>
  <c r="I36018" i="20"/>
  <c r="G36018" i="20"/>
  <c r="I36016" i="20"/>
  <c r="G36016" i="20"/>
  <c r="I36014" i="20"/>
  <c r="G36014" i="20"/>
  <c r="I36012" i="20"/>
  <c r="G36012" i="20"/>
  <c r="I36010" i="20"/>
  <c r="G36010" i="20"/>
  <c r="I36008" i="20"/>
  <c r="G36008" i="20"/>
  <c r="I36006" i="20"/>
  <c r="G36006" i="20"/>
  <c r="I36004" i="20"/>
  <c r="G36004" i="20"/>
  <c r="I36002" i="20"/>
  <c r="G36002" i="20"/>
  <c r="I36000" i="20"/>
  <c r="G36000" i="20"/>
  <c r="I35998" i="20"/>
  <c r="G35998" i="20"/>
  <c r="I35996" i="20"/>
  <c r="G35996" i="20"/>
  <c r="I35994" i="20"/>
  <c r="G35994" i="20"/>
  <c r="I35992" i="20"/>
  <c r="G35992" i="20"/>
  <c r="I35990" i="20"/>
  <c r="G35990" i="20"/>
  <c r="I35988" i="20"/>
  <c r="G35988" i="20"/>
  <c r="I35986" i="20"/>
  <c r="G35986" i="20"/>
  <c r="I35984" i="20"/>
  <c r="G35984" i="20"/>
  <c r="I35982" i="20"/>
  <c r="G35982" i="20"/>
  <c r="I35980" i="20"/>
  <c r="G35980" i="20"/>
  <c r="I35978" i="20"/>
  <c r="G35978" i="20"/>
  <c r="I35976" i="20"/>
  <c r="G35976" i="20"/>
  <c r="I35974" i="20"/>
  <c r="G35974" i="20"/>
  <c r="I35972" i="20"/>
  <c r="G35972" i="20"/>
  <c r="I35970" i="20"/>
  <c r="G35970" i="20"/>
  <c r="I35968" i="20"/>
  <c r="G35968" i="20"/>
  <c r="I35966" i="20"/>
  <c r="G35966" i="20"/>
  <c r="I35964" i="20"/>
  <c r="G35964" i="20"/>
  <c r="I35962" i="20"/>
  <c r="G35962" i="20"/>
  <c r="I35960" i="20"/>
  <c r="G35960" i="20"/>
  <c r="I35958" i="20"/>
  <c r="G35958" i="20"/>
  <c r="I35956" i="20"/>
  <c r="G35956" i="20"/>
  <c r="I35954" i="20"/>
  <c r="G35954" i="20"/>
  <c r="I35952" i="20"/>
  <c r="G35952" i="20"/>
  <c r="I35950" i="20"/>
  <c r="G35950" i="20"/>
  <c r="I35948" i="20"/>
  <c r="G35948" i="20"/>
  <c r="I35946" i="20"/>
  <c r="G35946" i="20"/>
  <c r="I35944" i="20"/>
  <c r="G35944" i="20"/>
  <c r="I35942" i="20"/>
  <c r="G35942" i="20"/>
  <c r="I35940" i="20"/>
  <c r="G35940" i="20"/>
  <c r="I35938" i="20"/>
  <c r="G35938" i="20"/>
  <c r="I35936" i="20"/>
  <c r="G35936" i="20"/>
  <c r="I35934" i="20"/>
  <c r="G35934" i="20"/>
  <c r="I35932" i="20"/>
  <c r="G35932" i="20"/>
  <c r="I35930" i="20"/>
  <c r="G35930" i="20"/>
  <c r="I35928" i="20"/>
  <c r="G35928" i="20"/>
  <c r="I35926" i="20"/>
  <c r="G35926" i="20"/>
  <c r="I35924" i="20"/>
  <c r="G35924" i="20"/>
  <c r="I35922" i="20"/>
  <c r="G35922" i="20"/>
  <c r="I35920" i="20"/>
  <c r="G35920" i="20"/>
  <c r="I35918" i="20"/>
  <c r="G35918" i="20"/>
  <c r="I35916" i="20"/>
  <c r="G35916" i="20"/>
  <c r="I35914" i="20"/>
  <c r="G35914" i="20"/>
  <c r="I35912" i="20"/>
  <c r="G35912" i="20"/>
  <c r="I35910" i="20"/>
  <c r="G35910" i="20"/>
  <c r="I35908" i="20"/>
  <c r="G35908" i="20"/>
  <c r="I35906" i="20"/>
  <c r="G35906" i="20"/>
  <c r="I35904" i="20"/>
  <c r="G35904" i="20"/>
  <c r="I35902" i="20"/>
  <c r="G35902" i="20"/>
  <c r="I35900" i="20"/>
  <c r="G35900" i="20"/>
  <c r="I35898" i="20"/>
  <c r="G35898" i="20"/>
  <c r="I35896" i="20"/>
  <c r="G35896" i="20"/>
  <c r="I35894" i="20"/>
  <c r="G35894" i="20"/>
  <c r="I35892" i="20"/>
  <c r="G35892" i="20"/>
  <c r="I35890" i="20"/>
  <c r="G35890" i="20"/>
  <c r="I35888" i="20"/>
  <c r="G35888" i="20"/>
  <c r="I35886" i="20"/>
  <c r="G35886" i="20"/>
  <c r="I35884" i="20"/>
  <c r="G35884" i="20"/>
  <c r="I35882" i="20"/>
  <c r="G35882" i="20"/>
  <c r="I35880" i="20"/>
  <c r="G35880" i="20"/>
  <c r="I35878" i="20"/>
  <c r="G35878" i="20"/>
  <c r="I35876" i="20"/>
  <c r="G35876" i="20"/>
  <c r="I35874" i="20"/>
  <c r="G35874" i="20"/>
  <c r="I35872" i="20"/>
  <c r="G35872" i="20"/>
  <c r="I35870" i="20"/>
  <c r="G35870" i="20"/>
  <c r="I35868" i="20"/>
  <c r="G35868" i="20"/>
  <c r="I35866" i="20"/>
  <c r="G35866" i="20"/>
  <c r="I35864" i="20"/>
  <c r="G35864" i="20"/>
  <c r="I35862" i="20"/>
  <c r="G35862" i="20"/>
  <c r="I35860" i="20"/>
  <c r="G35860" i="20"/>
  <c r="I35858" i="20"/>
  <c r="G35858" i="20"/>
  <c r="I35856" i="20"/>
  <c r="G35856" i="20"/>
  <c r="I35854" i="20"/>
  <c r="G35854" i="20"/>
  <c r="I35852" i="20"/>
  <c r="G35852" i="20"/>
  <c r="I35850" i="20"/>
  <c r="G35850" i="20"/>
  <c r="I35848" i="20"/>
  <c r="G35848" i="20"/>
  <c r="I35846" i="20"/>
  <c r="G35846" i="20"/>
  <c r="I35844" i="20"/>
  <c r="G35844" i="20"/>
  <c r="I35842" i="20"/>
  <c r="G35842" i="20"/>
  <c r="I35840" i="20"/>
  <c r="G35840" i="20"/>
  <c r="I35838" i="20"/>
  <c r="G35838" i="20"/>
  <c r="I35836" i="20"/>
  <c r="G35836" i="20"/>
  <c r="I35834" i="20"/>
  <c r="G35834" i="20"/>
  <c r="I35832" i="20"/>
  <c r="G35832" i="20"/>
  <c r="I35830" i="20"/>
  <c r="G35830" i="20"/>
  <c r="I35828" i="20"/>
  <c r="G35828" i="20"/>
  <c r="I35826" i="20"/>
  <c r="G35826" i="20"/>
  <c r="I35824" i="20"/>
  <c r="G35824" i="20"/>
  <c r="I35822" i="20"/>
  <c r="G35822" i="20"/>
  <c r="I35820" i="20"/>
  <c r="G35820" i="20"/>
  <c r="I35818" i="20"/>
  <c r="G35818" i="20"/>
  <c r="I35816" i="20"/>
  <c r="G35816" i="20"/>
  <c r="I35814" i="20"/>
  <c r="G35814" i="20"/>
  <c r="I35812" i="20"/>
  <c r="G35812" i="20"/>
  <c r="I35810" i="20"/>
  <c r="G35810" i="20"/>
  <c r="I35808" i="20"/>
  <c r="G35808" i="20"/>
  <c r="I35806" i="20"/>
  <c r="G35806" i="20"/>
  <c r="I35804" i="20"/>
  <c r="G35804" i="20"/>
  <c r="I35802" i="20"/>
  <c r="G35802" i="20"/>
  <c r="I35800" i="20"/>
  <c r="G35800" i="20"/>
  <c r="I35798" i="20"/>
  <c r="G35798" i="20"/>
  <c r="I35796" i="20"/>
  <c r="G35796" i="20"/>
  <c r="I35794" i="20"/>
  <c r="G35794" i="20"/>
  <c r="I35792" i="20"/>
  <c r="G35792" i="20"/>
  <c r="I35790" i="20"/>
  <c r="G35790" i="20"/>
  <c r="I35788" i="20"/>
  <c r="G35788" i="20"/>
  <c r="I35786" i="20"/>
  <c r="G35786" i="20"/>
  <c r="I35784" i="20"/>
  <c r="G35784" i="20"/>
  <c r="I35782" i="20"/>
  <c r="G35782" i="20"/>
  <c r="I35780" i="20"/>
  <c r="G35780" i="20"/>
  <c r="I35778" i="20"/>
  <c r="G35778" i="20"/>
  <c r="I35776" i="20"/>
  <c r="G35776" i="20"/>
  <c r="I35774" i="20"/>
  <c r="G35774" i="20"/>
  <c r="I35772" i="20"/>
  <c r="G35772" i="20"/>
  <c r="I35770" i="20"/>
  <c r="G35770" i="20"/>
  <c r="I35768" i="20"/>
  <c r="G35768" i="20"/>
  <c r="I35766" i="20"/>
  <c r="G35766" i="20"/>
  <c r="I35764" i="20"/>
  <c r="G35764" i="20"/>
  <c r="I35762" i="20"/>
  <c r="G35762" i="20"/>
  <c r="I35760" i="20"/>
  <c r="G35760" i="20"/>
  <c r="I35758" i="20"/>
  <c r="G35758" i="20"/>
  <c r="I35756" i="20"/>
  <c r="G35756" i="20"/>
  <c r="I35754" i="20"/>
  <c r="G35754" i="20"/>
  <c r="I35752" i="20"/>
  <c r="G35752" i="20"/>
  <c r="I35750" i="20"/>
  <c r="G35750" i="20"/>
  <c r="I35748" i="20"/>
  <c r="G35748" i="20"/>
  <c r="I35746" i="20"/>
  <c r="G35746" i="20"/>
  <c r="I35744" i="20"/>
  <c r="G35744" i="20"/>
  <c r="I35742" i="20"/>
  <c r="G35742" i="20"/>
  <c r="I35740" i="20"/>
  <c r="G35740" i="20"/>
  <c r="I35738" i="20"/>
  <c r="G35738" i="20"/>
  <c r="I35736" i="20"/>
  <c r="G35736" i="20"/>
  <c r="I35734" i="20"/>
  <c r="G35734" i="20"/>
  <c r="I35732" i="20"/>
  <c r="G35732" i="20"/>
  <c r="I35730" i="20"/>
  <c r="G35730" i="20"/>
  <c r="I35728" i="20"/>
  <c r="G35728" i="20"/>
  <c r="I35726" i="20"/>
  <c r="G35726" i="20"/>
  <c r="I35724" i="20"/>
  <c r="G35724" i="20"/>
  <c r="I35722" i="20"/>
  <c r="G35722" i="20"/>
  <c r="I35720" i="20"/>
  <c r="G35720" i="20"/>
  <c r="I35718" i="20"/>
  <c r="G35718" i="20"/>
  <c r="I35716" i="20"/>
  <c r="G35716" i="20"/>
  <c r="I35714" i="20"/>
  <c r="G35714" i="20"/>
  <c r="I35712" i="20"/>
  <c r="G35712" i="20"/>
  <c r="I35710" i="20"/>
  <c r="G35710" i="20"/>
  <c r="I35708" i="20"/>
  <c r="G35708" i="20"/>
  <c r="I35706" i="20"/>
  <c r="G35706" i="20"/>
  <c r="I35704" i="20"/>
  <c r="G35704" i="20"/>
  <c r="I35702" i="20"/>
  <c r="G35702" i="20"/>
  <c r="I35700" i="20"/>
  <c r="G35700" i="20"/>
  <c r="I35698" i="20"/>
  <c r="G35698" i="20"/>
  <c r="I35696" i="20"/>
  <c r="G35696" i="20"/>
  <c r="I35694" i="20"/>
  <c r="G35694" i="20"/>
  <c r="I35692" i="20"/>
  <c r="G35692" i="20"/>
  <c r="I35690" i="20"/>
  <c r="G35690" i="20"/>
  <c r="I35688" i="20"/>
  <c r="G35688" i="20"/>
  <c r="I35686" i="20"/>
  <c r="G35686" i="20"/>
  <c r="I35684" i="20"/>
  <c r="G35684" i="20"/>
  <c r="I35682" i="20"/>
  <c r="G35682" i="20"/>
  <c r="I35680" i="20"/>
  <c r="G35680" i="20"/>
  <c r="I35678" i="20"/>
  <c r="G35678" i="20"/>
  <c r="I35676" i="20"/>
  <c r="G35676" i="20"/>
  <c r="I35674" i="20"/>
  <c r="G35674" i="20"/>
  <c r="I35672" i="20"/>
  <c r="G35672" i="20"/>
  <c r="I35670" i="20"/>
  <c r="G35670" i="20"/>
  <c r="I35668" i="20"/>
  <c r="G35668" i="20"/>
  <c r="I35666" i="20"/>
  <c r="G35666" i="20"/>
  <c r="I35664" i="20"/>
  <c r="G35664" i="20"/>
  <c r="I35662" i="20"/>
  <c r="G35662" i="20"/>
  <c r="I35660" i="20"/>
  <c r="G35660" i="20"/>
  <c r="I35658" i="20"/>
  <c r="G35658" i="20"/>
  <c r="I35656" i="20"/>
  <c r="G35656" i="20"/>
  <c r="I35654" i="20"/>
  <c r="G35654" i="20"/>
  <c r="I35652" i="20"/>
  <c r="G35652" i="20"/>
  <c r="I35650" i="20"/>
  <c r="G35650" i="20"/>
  <c r="I35648" i="20"/>
  <c r="G35648" i="20"/>
  <c r="I35646" i="20"/>
  <c r="G35646" i="20"/>
  <c r="I35644" i="20"/>
  <c r="G35644" i="20"/>
  <c r="I35642" i="20"/>
  <c r="G35642" i="20"/>
  <c r="I35640" i="20"/>
  <c r="G35640" i="20"/>
  <c r="I35638" i="20"/>
  <c r="G35638" i="20"/>
  <c r="I35636" i="20"/>
  <c r="G35636" i="20"/>
  <c r="I35634" i="20"/>
  <c r="G35634" i="20"/>
  <c r="I35632" i="20"/>
  <c r="G35632" i="20"/>
  <c r="I35630" i="20"/>
  <c r="G35630" i="20"/>
  <c r="I35628" i="20"/>
  <c r="G35628" i="20"/>
  <c r="I35626" i="20"/>
  <c r="G35626" i="20"/>
  <c r="I35624" i="20"/>
  <c r="G35624" i="20"/>
  <c r="I35622" i="20"/>
  <c r="G35622" i="20"/>
  <c r="I35620" i="20"/>
  <c r="G35620" i="20"/>
  <c r="I35618" i="20"/>
  <c r="G35618" i="20"/>
  <c r="I35616" i="20"/>
  <c r="G35616" i="20"/>
  <c r="I35614" i="20"/>
  <c r="G35614" i="20"/>
  <c r="I35612" i="20"/>
  <c r="G35612" i="20"/>
  <c r="I35610" i="20"/>
  <c r="G35610" i="20"/>
  <c r="I35608" i="20"/>
  <c r="G35608" i="20"/>
  <c r="I35606" i="20"/>
  <c r="G35606" i="20"/>
  <c r="I35604" i="20"/>
  <c r="G35604" i="20"/>
  <c r="I35602" i="20"/>
  <c r="G35602" i="20"/>
  <c r="I35600" i="20"/>
  <c r="G35600" i="20"/>
  <c r="I35598" i="20"/>
  <c r="G35598" i="20"/>
  <c r="I35596" i="20"/>
  <c r="G35596" i="20"/>
  <c r="I35594" i="20"/>
  <c r="G35594" i="20"/>
  <c r="I35592" i="20"/>
  <c r="G35592" i="20"/>
  <c r="I35590" i="20"/>
  <c r="G35590" i="20"/>
  <c r="I35588" i="20"/>
  <c r="G35588" i="20"/>
  <c r="I35586" i="20"/>
  <c r="G35586" i="20"/>
  <c r="I35584" i="20"/>
  <c r="G35584" i="20"/>
  <c r="I35582" i="20"/>
  <c r="G35582" i="20"/>
  <c r="I35580" i="20"/>
  <c r="G35580" i="20"/>
  <c r="I35578" i="20"/>
  <c r="G35578" i="20"/>
  <c r="I35576" i="20"/>
  <c r="G35576" i="20"/>
  <c r="I35574" i="20"/>
  <c r="G35574" i="20"/>
  <c r="I35572" i="20"/>
  <c r="G35572" i="20"/>
  <c r="I35570" i="20"/>
  <c r="G35570" i="20"/>
  <c r="I35568" i="20"/>
  <c r="G35568" i="20"/>
  <c r="I35566" i="20"/>
  <c r="G35566" i="20"/>
  <c r="I35564" i="20"/>
  <c r="G35564" i="20"/>
  <c r="I35562" i="20"/>
  <c r="G35562" i="20"/>
  <c r="I35560" i="20"/>
  <c r="G35560" i="20"/>
  <c r="I35558" i="20"/>
  <c r="G35558" i="20"/>
  <c r="I35556" i="20"/>
  <c r="G35556" i="20"/>
  <c r="I35554" i="20"/>
  <c r="G35554" i="20"/>
  <c r="I35552" i="20"/>
  <c r="G35552" i="20"/>
  <c r="I35550" i="20"/>
  <c r="G35550" i="20"/>
  <c r="I35548" i="20"/>
  <c r="G35548" i="20"/>
  <c r="I35546" i="20"/>
  <c r="G35546" i="20"/>
  <c r="I35544" i="20"/>
  <c r="G35544" i="20"/>
  <c r="I35542" i="20"/>
  <c r="G35542" i="20"/>
  <c r="I35540" i="20"/>
  <c r="G35540" i="20"/>
  <c r="I35538" i="20"/>
  <c r="G35538" i="20"/>
  <c r="I35536" i="20"/>
  <c r="G35536" i="20"/>
  <c r="I35534" i="20"/>
  <c r="G35534" i="20"/>
  <c r="I35532" i="20"/>
  <c r="G35532" i="20"/>
  <c r="I35530" i="20"/>
  <c r="G35530" i="20"/>
  <c r="I35528" i="20"/>
  <c r="G35528" i="20"/>
  <c r="I35526" i="20"/>
  <c r="G35526" i="20"/>
  <c r="I35524" i="20"/>
  <c r="G35524" i="20"/>
  <c r="I35522" i="20"/>
  <c r="G35522" i="20"/>
  <c r="I35520" i="20"/>
  <c r="G35520" i="20"/>
  <c r="I35518" i="20"/>
  <c r="G35518" i="20"/>
  <c r="I35516" i="20"/>
  <c r="G35516" i="20"/>
  <c r="I35514" i="20"/>
  <c r="G35514" i="20"/>
  <c r="I35512" i="20"/>
  <c r="G35512" i="20"/>
  <c r="I35510" i="20"/>
  <c r="G35510" i="20"/>
  <c r="I35508" i="20"/>
  <c r="G35508" i="20"/>
  <c r="I35506" i="20"/>
  <c r="G35506" i="20"/>
  <c r="I35504" i="20"/>
  <c r="G35504" i="20"/>
  <c r="I35502" i="20"/>
  <c r="G35502" i="20"/>
  <c r="I35500" i="20"/>
  <c r="G35500" i="20"/>
  <c r="I35498" i="20"/>
  <c r="G35498" i="20"/>
  <c r="I35496" i="20"/>
  <c r="G35496" i="20"/>
  <c r="I35494" i="20"/>
  <c r="G35494" i="20"/>
  <c r="I35492" i="20"/>
  <c r="G35492" i="20"/>
  <c r="I35490" i="20"/>
  <c r="G35490" i="20"/>
  <c r="I35488" i="20"/>
  <c r="G35488" i="20"/>
  <c r="I35486" i="20"/>
  <c r="G35486" i="20"/>
  <c r="I35484" i="20"/>
  <c r="G35484" i="20"/>
  <c r="I35482" i="20"/>
  <c r="G35482" i="20"/>
  <c r="I35480" i="20"/>
  <c r="G35480" i="20"/>
  <c r="I35478" i="20"/>
  <c r="G35478" i="20"/>
  <c r="I35476" i="20"/>
  <c r="G35476" i="20"/>
  <c r="I35474" i="20"/>
  <c r="G35474" i="20"/>
  <c r="I35472" i="20"/>
  <c r="G35472" i="20"/>
  <c r="I35470" i="20"/>
  <c r="G35470" i="20"/>
  <c r="I35468" i="20"/>
  <c r="G35468" i="20"/>
  <c r="I35466" i="20"/>
  <c r="G35466" i="20"/>
  <c r="I35464" i="20"/>
  <c r="G35464" i="20"/>
  <c r="I35462" i="20"/>
  <c r="G35462" i="20"/>
  <c r="I35460" i="20"/>
  <c r="G35460" i="20"/>
  <c r="I35458" i="20"/>
  <c r="G35458" i="20"/>
  <c r="I35456" i="20"/>
  <c r="G35456" i="20"/>
  <c r="I35454" i="20"/>
  <c r="G35454" i="20"/>
  <c r="I35452" i="20"/>
  <c r="G35452" i="20"/>
  <c r="I35450" i="20"/>
  <c r="G35450" i="20"/>
  <c r="I35448" i="20"/>
  <c r="G35448" i="20"/>
  <c r="I35446" i="20"/>
  <c r="G35446" i="20"/>
  <c r="I35444" i="20"/>
  <c r="G35444" i="20"/>
  <c r="I35442" i="20"/>
  <c r="G35442" i="20"/>
  <c r="I35440" i="20"/>
  <c r="G35440" i="20"/>
  <c r="I35438" i="20"/>
  <c r="G35438" i="20"/>
  <c r="I35436" i="20"/>
  <c r="G35436" i="20"/>
  <c r="I35434" i="20"/>
  <c r="G35434" i="20"/>
  <c r="I35432" i="20"/>
  <c r="G35432" i="20"/>
  <c r="I35430" i="20"/>
  <c r="G35430" i="20"/>
  <c r="I35428" i="20"/>
  <c r="G35428" i="20"/>
  <c r="I35426" i="20"/>
  <c r="G35426" i="20"/>
  <c r="I35424" i="20"/>
  <c r="G35424" i="20"/>
  <c r="I35422" i="20"/>
  <c r="G35422" i="20"/>
  <c r="I35420" i="20"/>
  <c r="G35420" i="20"/>
  <c r="I35418" i="20"/>
  <c r="G35418" i="20"/>
  <c r="I35416" i="20"/>
  <c r="G35416" i="20"/>
  <c r="I35414" i="20"/>
  <c r="G35414" i="20"/>
  <c r="I35412" i="20"/>
  <c r="G35412" i="20"/>
  <c r="I35410" i="20"/>
  <c r="G35410" i="20"/>
  <c r="I35408" i="20"/>
  <c r="G35408" i="20"/>
  <c r="I35406" i="20"/>
  <c r="G35406" i="20"/>
  <c r="I35404" i="20"/>
  <c r="G35404" i="20"/>
  <c r="I35402" i="20"/>
  <c r="G35402" i="20"/>
  <c r="I35400" i="20"/>
  <c r="G35400" i="20"/>
  <c r="I35398" i="20"/>
  <c r="G35398" i="20"/>
  <c r="I35396" i="20"/>
  <c r="G35396" i="20"/>
  <c r="I35394" i="20"/>
  <c r="G35394" i="20"/>
  <c r="I35392" i="20"/>
  <c r="G35392" i="20"/>
  <c r="I35390" i="20"/>
  <c r="G35390" i="20"/>
  <c r="I35388" i="20"/>
  <c r="G35388" i="20"/>
  <c r="I35386" i="20"/>
  <c r="G35386" i="20"/>
  <c r="I35384" i="20"/>
  <c r="G35384" i="20"/>
  <c r="I35382" i="20"/>
  <c r="G35382" i="20"/>
  <c r="I35380" i="20"/>
  <c r="G35380" i="20"/>
  <c r="I35378" i="20"/>
  <c r="G35378" i="20"/>
  <c r="I35376" i="20"/>
  <c r="G35376" i="20"/>
  <c r="I35374" i="20"/>
  <c r="G35374" i="20"/>
  <c r="I35372" i="20"/>
  <c r="G35372" i="20"/>
  <c r="I35370" i="20"/>
  <c r="G35370" i="20"/>
  <c r="I35368" i="20"/>
  <c r="G35368" i="20"/>
  <c r="I35366" i="20"/>
  <c r="G35366" i="20"/>
  <c r="I35364" i="20"/>
  <c r="G35364" i="20"/>
  <c r="I35362" i="20"/>
  <c r="G35362" i="20"/>
  <c r="I35360" i="20"/>
  <c r="G35360" i="20"/>
  <c r="I35358" i="20"/>
  <c r="G35358" i="20"/>
  <c r="I35356" i="20"/>
  <c r="G35356" i="20"/>
  <c r="I35354" i="20"/>
  <c r="G35354" i="20"/>
  <c r="I35352" i="20"/>
  <c r="G35352" i="20"/>
  <c r="I35350" i="20"/>
  <c r="G35350" i="20"/>
  <c r="I35348" i="20"/>
  <c r="G35348" i="20"/>
  <c r="I35346" i="20"/>
  <c r="G35346" i="20"/>
  <c r="I35344" i="20"/>
  <c r="G35344" i="20"/>
  <c r="I35342" i="20"/>
  <c r="G35342" i="20"/>
  <c r="I35340" i="20"/>
  <c r="G35340" i="20"/>
  <c r="I35338" i="20"/>
  <c r="G35338" i="20"/>
  <c r="I35336" i="20"/>
  <c r="G35336" i="20"/>
  <c r="I35334" i="20"/>
  <c r="G35334" i="20"/>
  <c r="I35332" i="20"/>
  <c r="G35332" i="20"/>
  <c r="I35330" i="20"/>
  <c r="G35330" i="20"/>
  <c r="I35328" i="20"/>
  <c r="G35328" i="20"/>
  <c r="I35326" i="20"/>
  <c r="G35326" i="20"/>
  <c r="I35324" i="20"/>
  <c r="G35324" i="20"/>
  <c r="I35322" i="20"/>
  <c r="G35322" i="20"/>
  <c r="I35320" i="20"/>
  <c r="G35320" i="20"/>
  <c r="I35318" i="20"/>
  <c r="G35318" i="20"/>
  <c r="I35316" i="20"/>
  <c r="G35316" i="20"/>
  <c r="I35314" i="20"/>
  <c r="G35314" i="20"/>
  <c r="I35312" i="20"/>
  <c r="G35312" i="20"/>
  <c r="I35310" i="20"/>
  <c r="G35310" i="20"/>
  <c r="I35308" i="20"/>
  <c r="G35308" i="20"/>
  <c r="I35306" i="20"/>
  <c r="G35306" i="20"/>
  <c r="I35304" i="20"/>
  <c r="G35304" i="20"/>
  <c r="I35302" i="20"/>
  <c r="G35302" i="20"/>
  <c r="I35300" i="20"/>
  <c r="G35300" i="20"/>
  <c r="I35298" i="20"/>
  <c r="G35298" i="20"/>
  <c r="I35296" i="20"/>
  <c r="G35296" i="20"/>
  <c r="I35294" i="20"/>
  <c r="G35294" i="20"/>
  <c r="I35292" i="20"/>
  <c r="G35292" i="20"/>
  <c r="I35290" i="20"/>
  <c r="G35290" i="20"/>
  <c r="I35288" i="20"/>
  <c r="G35288" i="20"/>
  <c r="I35286" i="20"/>
  <c r="G35286" i="20"/>
  <c r="I35284" i="20"/>
  <c r="G35284" i="20"/>
  <c r="I35282" i="20"/>
  <c r="G35282" i="20"/>
  <c r="I35280" i="20"/>
  <c r="G35280" i="20"/>
  <c r="I35278" i="20"/>
  <c r="G35278" i="20"/>
  <c r="I35276" i="20"/>
  <c r="G35276" i="20"/>
  <c r="I35274" i="20"/>
  <c r="G35274" i="20"/>
  <c r="I35272" i="20"/>
  <c r="G35272" i="20"/>
  <c r="I35270" i="20"/>
  <c r="G35270" i="20"/>
  <c r="I35268" i="20"/>
  <c r="G35268" i="20"/>
  <c r="I35266" i="20"/>
  <c r="G35266" i="20"/>
  <c r="I35264" i="20"/>
  <c r="G35264" i="20"/>
  <c r="I35262" i="20"/>
  <c r="G35262" i="20"/>
  <c r="I35260" i="20"/>
  <c r="G35260" i="20"/>
  <c r="I35258" i="20"/>
  <c r="G35258" i="20"/>
  <c r="I35256" i="20"/>
  <c r="G35256" i="20"/>
  <c r="I35254" i="20"/>
  <c r="G35254" i="20"/>
  <c r="I35252" i="20"/>
  <c r="G35252" i="20"/>
  <c r="I35250" i="20"/>
  <c r="G35250" i="20"/>
  <c r="I35248" i="20"/>
  <c r="G35248" i="20"/>
  <c r="I35246" i="20"/>
  <c r="G35246" i="20"/>
  <c r="I35244" i="20"/>
  <c r="G35244" i="20"/>
  <c r="I35242" i="20"/>
  <c r="G35242" i="20"/>
  <c r="I35240" i="20"/>
  <c r="G35240" i="20"/>
  <c r="I35238" i="20"/>
  <c r="G35238" i="20"/>
  <c r="I35236" i="20"/>
  <c r="G35236" i="20"/>
  <c r="I35234" i="20"/>
  <c r="G35234" i="20"/>
  <c r="I35232" i="20"/>
  <c r="G35232" i="20"/>
  <c r="I35230" i="20"/>
  <c r="G35230" i="20"/>
  <c r="I35228" i="20"/>
  <c r="G35228" i="20"/>
  <c r="I35226" i="20"/>
  <c r="G35226" i="20"/>
  <c r="I35224" i="20"/>
  <c r="G35224" i="20"/>
  <c r="I35222" i="20"/>
  <c r="G35222" i="20"/>
  <c r="I35220" i="20"/>
  <c r="G35220" i="20"/>
  <c r="I35218" i="20"/>
  <c r="G35218" i="20"/>
  <c r="I35216" i="20"/>
  <c r="G35216" i="20"/>
  <c r="I35214" i="20"/>
  <c r="G35214" i="20"/>
  <c r="I35212" i="20"/>
  <c r="G35212" i="20"/>
  <c r="I35210" i="20"/>
  <c r="G35210" i="20"/>
  <c r="I35208" i="20"/>
  <c r="G35208" i="20"/>
  <c r="I35206" i="20"/>
  <c r="G35206" i="20"/>
  <c r="I35204" i="20"/>
  <c r="G35204" i="20"/>
  <c r="I35202" i="20"/>
  <c r="G35202" i="20"/>
  <c r="I35200" i="20"/>
  <c r="G35200" i="20"/>
  <c r="I35198" i="20"/>
  <c r="G35198" i="20"/>
  <c r="I35196" i="20"/>
  <c r="G35196" i="20"/>
  <c r="I35194" i="20"/>
  <c r="G35194" i="20"/>
  <c r="I35192" i="20"/>
  <c r="G35192" i="20"/>
  <c r="I35190" i="20"/>
  <c r="G35190" i="20"/>
  <c r="I35188" i="20"/>
  <c r="G35188" i="20"/>
  <c r="I35186" i="20"/>
  <c r="G35186" i="20"/>
  <c r="I35184" i="20"/>
  <c r="G35184" i="20"/>
  <c r="I35182" i="20"/>
  <c r="G35182" i="20"/>
  <c r="I35180" i="20"/>
  <c r="G35180" i="20"/>
  <c r="I35178" i="20"/>
  <c r="G35178" i="20"/>
  <c r="I35176" i="20"/>
  <c r="G35176" i="20"/>
  <c r="I35174" i="20"/>
  <c r="G35174" i="20"/>
  <c r="I35172" i="20"/>
  <c r="G35172" i="20"/>
  <c r="I35170" i="20"/>
  <c r="G35170" i="20"/>
  <c r="I35168" i="20"/>
  <c r="G35168" i="20"/>
  <c r="I35166" i="20"/>
  <c r="G35166" i="20"/>
  <c r="I35164" i="20"/>
  <c r="G35164" i="20"/>
  <c r="I35162" i="20"/>
  <c r="G35162" i="20"/>
  <c r="I35160" i="20"/>
  <c r="G35160" i="20"/>
  <c r="I35158" i="20"/>
  <c r="G35158" i="20"/>
  <c r="I35156" i="20"/>
  <c r="G35156" i="20"/>
  <c r="I35154" i="20"/>
  <c r="G35154" i="20"/>
  <c r="I35152" i="20"/>
  <c r="G35152" i="20"/>
  <c r="I35150" i="20"/>
  <c r="G35150" i="20"/>
  <c r="I35148" i="20"/>
  <c r="G35148" i="20"/>
  <c r="I35146" i="20"/>
  <c r="G35146" i="20"/>
  <c r="I35144" i="20"/>
  <c r="G35144" i="20"/>
  <c r="I35142" i="20"/>
  <c r="G35142" i="20"/>
  <c r="I35140" i="20"/>
  <c r="G35140" i="20"/>
  <c r="I35138" i="20"/>
  <c r="G35138" i="20"/>
  <c r="I35136" i="20"/>
  <c r="G35136" i="20"/>
  <c r="I35134" i="20"/>
  <c r="G35134" i="20"/>
  <c r="I35132" i="20"/>
  <c r="G35132" i="20"/>
  <c r="I35130" i="20"/>
  <c r="G35130" i="20"/>
  <c r="I35128" i="20"/>
  <c r="G35128" i="20"/>
  <c r="I35126" i="20"/>
  <c r="G35126" i="20"/>
  <c r="I35124" i="20"/>
  <c r="G35124" i="20"/>
  <c r="I35122" i="20"/>
  <c r="G35122" i="20"/>
  <c r="I35120" i="20"/>
  <c r="G35120" i="20"/>
  <c r="I35118" i="20"/>
  <c r="G35118" i="20"/>
  <c r="I35116" i="20"/>
  <c r="G35116" i="20"/>
  <c r="I35114" i="20"/>
  <c r="G35114" i="20"/>
  <c r="I35112" i="20"/>
  <c r="G35112" i="20"/>
  <c r="I35110" i="20"/>
  <c r="G35110" i="20"/>
  <c r="I35108" i="20"/>
  <c r="G35108" i="20"/>
  <c r="I35106" i="20"/>
  <c r="G35106" i="20"/>
  <c r="I35104" i="20"/>
  <c r="G35104" i="20"/>
  <c r="I35102" i="20"/>
  <c r="G35102" i="20"/>
  <c r="I35100" i="20"/>
  <c r="G35100" i="20"/>
  <c r="I35098" i="20"/>
  <c r="G35098" i="20"/>
  <c r="I35096" i="20"/>
  <c r="G35096" i="20"/>
  <c r="I35094" i="20"/>
  <c r="G35094" i="20"/>
  <c r="I35092" i="20"/>
  <c r="G35092" i="20"/>
  <c r="I35090" i="20"/>
  <c r="G35090" i="20"/>
  <c r="I35088" i="20"/>
  <c r="G35088" i="20"/>
  <c r="I35086" i="20"/>
  <c r="G35086" i="20"/>
  <c r="I35084" i="20"/>
  <c r="G35084" i="20"/>
  <c r="I35082" i="20"/>
  <c r="G35082" i="20"/>
  <c r="I35080" i="20"/>
  <c r="G35080" i="20"/>
  <c r="I35078" i="20"/>
  <c r="G35078" i="20"/>
  <c r="I35076" i="20"/>
  <c r="G35076" i="20"/>
  <c r="I35074" i="20"/>
  <c r="G35074" i="20"/>
  <c r="I35072" i="20"/>
  <c r="G35072" i="20"/>
  <c r="I35070" i="20"/>
  <c r="G35070" i="20"/>
  <c r="I35068" i="20"/>
  <c r="G35068" i="20"/>
  <c r="I35066" i="20"/>
  <c r="G35066" i="20"/>
  <c r="I35064" i="20"/>
  <c r="G35064" i="20"/>
  <c r="I35062" i="20"/>
  <c r="G35062" i="20"/>
  <c r="I35060" i="20"/>
  <c r="G35060" i="20"/>
  <c r="I35058" i="20"/>
  <c r="G35058" i="20"/>
  <c r="I35056" i="20"/>
  <c r="G35056" i="20"/>
  <c r="I35054" i="20"/>
  <c r="G35054" i="20"/>
  <c r="I35052" i="20"/>
  <c r="G35052" i="20"/>
  <c r="I35050" i="20"/>
  <c r="G35050" i="20"/>
  <c r="I35048" i="20"/>
  <c r="G35048" i="20"/>
  <c r="I35046" i="20"/>
  <c r="G35046" i="20"/>
  <c r="I35044" i="20"/>
  <c r="G35044" i="20"/>
  <c r="I35042" i="20"/>
  <c r="G35042" i="20"/>
  <c r="I35040" i="20"/>
  <c r="G35040" i="20"/>
  <c r="I35038" i="20"/>
  <c r="G35038" i="20"/>
  <c r="I35036" i="20"/>
  <c r="G35036" i="20"/>
  <c r="I35034" i="20"/>
  <c r="G35034" i="20"/>
  <c r="I35032" i="20"/>
  <c r="G35032" i="20"/>
  <c r="I35030" i="20"/>
  <c r="G35030" i="20"/>
  <c r="I35028" i="20"/>
  <c r="G35028" i="20"/>
  <c r="I35026" i="20"/>
  <c r="G35026" i="20"/>
  <c r="I35024" i="20"/>
  <c r="G35024" i="20"/>
  <c r="I35022" i="20"/>
  <c r="G35022" i="20"/>
  <c r="I35020" i="20"/>
  <c r="G35020" i="20"/>
  <c r="I35018" i="20"/>
  <c r="G35018" i="20"/>
  <c r="I35016" i="20"/>
  <c r="G35016" i="20"/>
  <c r="I35014" i="20"/>
  <c r="G35014" i="20"/>
  <c r="I35012" i="20"/>
  <c r="G35012" i="20"/>
  <c r="I35010" i="20"/>
  <c r="G35010" i="20"/>
  <c r="I35008" i="20"/>
  <c r="G35008" i="20"/>
  <c r="I35006" i="20"/>
  <c r="G35006" i="20"/>
  <c r="I35004" i="20"/>
  <c r="G35004" i="20"/>
  <c r="I35002" i="20"/>
  <c r="G35002" i="20"/>
  <c r="I35000" i="20"/>
  <c r="G35000" i="20"/>
  <c r="I34998" i="20"/>
  <c r="G34998" i="20"/>
  <c r="I34996" i="20"/>
  <c r="G34996" i="20"/>
  <c r="I34994" i="20"/>
  <c r="G34994" i="20"/>
  <c r="I34992" i="20"/>
  <c r="G34992" i="20"/>
  <c r="I34990" i="20"/>
  <c r="G34990" i="20"/>
  <c r="I34988" i="20"/>
  <c r="G34988" i="20"/>
  <c r="I34986" i="20"/>
  <c r="G34986" i="20"/>
  <c r="I34984" i="20"/>
  <c r="G34984" i="20"/>
  <c r="I34982" i="20"/>
  <c r="G34982" i="20"/>
  <c r="I34980" i="20"/>
  <c r="G34980" i="20"/>
  <c r="I34978" i="20"/>
  <c r="G34978" i="20"/>
  <c r="I34976" i="20"/>
  <c r="G34976" i="20"/>
  <c r="I34974" i="20"/>
  <c r="G34974" i="20"/>
  <c r="I34972" i="20"/>
  <c r="G34972" i="20"/>
  <c r="I34970" i="20"/>
  <c r="G34970" i="20"/>
  <c r="I34968" i="20"/>
  <c r="G34968" i="20"/>
  <c r="I34966" i="20"/>
  <c r="G34966" i="20"/>
  <c r="I34964" i="20"/>
  <c r="G34964" i="20"/>
  <c r="I34962" i="20"/>
  <c r="G34962" i="20"/>
  <c r="I34960" i="20"/>
  <c r="G34960" i="20"/>
  <c r="I34958" i="20"/>
  <c r="G34958" i="20"/>
  <c r="I34956" i="20"/>
  <c r="G34956" i="20"/>
  <c r="I34954" i="20"/>
  <c r="G34954" i="20"/>
  <c r="I34952" i="20"/>
  <c r="G34952" i="20"/>
  <c r="I34950" i="20"/>
  <c r="G34950" i="20"/>
  <c r="I34948" i="20"/>
  <c r="G34948" i="20"/>
  <c r="I34946" i="20"/>
  <c r="G34946" i="20"/>
  <c r="I34944" i="20"/>
  <c r="G34944" i="20"/>
  <c r="I34942" i="20"/>
  <c r="G34942" i="20"/>
  <c r="I34940" i="20"/>
  <c r="G34940" i="20"/>
  <c r="I34938" i="20"/>
  <c r="G34938" i="20"/>
  <c r="I34936" i="20"/>
  <c r="G34936" i="20"/>
  <c r="I34934" i="20"/>
  <c r="G34934" i="20"/>
  <c r="I34932" i="20"/>
  <c r="G34932" i="20"/>
  <c r="I34930" i="20"/>
  <c r="G34930" i="20"/>
  <c r="I34928" i="20"/>
  <c r="G34928" i="20"/>
  <c r="I34926" i="20"/>
  <c r="G34926" i="20"/>
  <c r="I34924" i="20"/>
  <c r="G34924" i="20"/>
  <c r="I34922" i="20"/>
  <c r="G34922" i="20"/>
  <c r="I34920" i="20"/>
  <c r="G34920" i="20"/>
  <c r="I34918" i="20"/>
  <c r="G34918" i="20"/>
  <c r="I34916" i="20"/>
  <c r="G34916" i="20"/>
  <c r="I34914" i="20"/>
  <c r="G34914" i="20"/>
  <c r="I34912" i="20"/>
  <c r="G34912" i="20"/>
  <c r="I34910" i="20"/>
  <c r="G34910" i="20"/>
  <c r="I34908" i="20"/>
  <c r="G34908" i="20"/>
  <c r="I34906" i="20"/>
  <c r="G34906" i="20"/>
  <c r="I34904" i="20"/>
  <c r="G34904" i="20"/>
  <c r="I34902" i="20"/>
  <c r="G34902" i="20"/>
  <c r="I34900" i="20"/>
  <c r="G34900" i="20"/>
  <c r="I34898" i="20"/>
  <c r="G34898" i="20"/>
  <c r="I34896" i="20"/>
  <c r="G34896" i="20"/>
  <c r="I34894" i="20"/>
  <c r="G34894" i="20"/>
  <c r="I34892" i="20"/>
  <c r="G34892" i="20"/>
  <c r="I34890" i="20"/>
  <c r="G34890" i="20"/>
  <c r="I34888" i="20"/>
  <c r="G34888" i="20"/>
  <c r="I34886" i="20"/>
  <c r="G34886" i="20"/>
  <c r="I34884" i="20"/>
  <c r="G34884" i="20"/>
  <c r="I34882" i="20"/>
  <c r="G34882" i="20"/>
  <c r="I34880" i="20"/>
  <c r="G34880" i="20"/>
  <c r="I34878" i="20"/>
  <c r="G34878" i="20"/>
  <c r="I34876" i="20"/>
  <c r="G34876" i="20"/>
  <c r="I34874" i="20"/>
  <c r="G34874" i="20"/>
  <c r="I34872" i="20"/>
  <c r="G34872" i="20"/>
  <c r="I34870" i="20"/>
  <c r="G34870" i="20"/>
  <c r="I34868" i="20"/>
  <c r="G34868" i="20"/>
  <c r="I34866" i="20"/>
  <c r="G34866" i="20"/>
  <c r="I34864" i="20"/>
  <c r="G34864" i="20"/>
  <c r="I34862" i="20"/>
  <c r="G34862" i="20"/>
  <c r="I34860" i="20"/>
  <c r="G34860" i="20"/>
  <c r="I34858" i="20"/>
  <c r="G34858" i="20"/>
  <c r="I34856" i="20"/>
  <c r="G34856" i="20"/>
  <c r="I34854" i="20"/>
  <c r="G34854" i="20"/>
  <c r="I34852" i="20"/>
  <c r="G34852" i="20"/>
  <c r="I34850" i="20"/>
  <c r="G34850" i="20"/>
  <c r="I34848" i="20"/>
  <c r="G34848" i="20"/>
  <c r="I34846" i="20"/>
  <c r="G34846" i="20"/>
  <c r="I34844" i="20"/>
  <c r="G34844" i="20"/>
  <c r="I34842" i="20"/>
  <c r="G34842" i="20"/>
  <c r="I34840" i="20"/>
  <c r="G34840" i="20"/>
  <c r="I34838" i="20"/>
  <c r="G34838" i="20"/>
  <c r="I34836" i="20"/>
  <c r="G34836" i="20"/>
  <c r="I34834" i="20"/>
  <c r="G34834" i="20"/>
  <c r="I34832" i="20"/>
  <c r="G34832" i="20"/>
  <c r="I34830" i="20"/>
  <c r="G34830" i="20"/>
  <c r="I34828" i="20"/>
  <c r="G34828" i="20"/>
  <c r="I34826" i="20"/>
  <c r="G34826" i="20"/>
  <c r="I34824" i="20"/>
  <c r="G34824" i="20"/>
  <c r="I34822" i="20"/>
  <c r="G34822" i="20"/>
  <c r="I34820" i="20"/>
  <c r="G34820" i="20"/>
  <c r="I34818" i="20"/>
  <c r="G34818" i="20"/>
  <c r="I34816" i="20"/>
  <c r="G34816" i="20"/>
  <c r="I34814" i="20"/>
  <c r="G34814" i="20"/>
  <c r="I34812" i="20"/>
  <c r="G34812" i="20"/>
  <c r="I34810" i="20"/>
  <c r="G34810" i="20"/>
  <c r="I34808" i="20"/>
  <c r="G34808" i="20"/>
  <c r="I34806" i="20"/>
  <c r="G34806" i="20"/>
  <c r="I34804" i="20"/>
  <c r="G34804" i="20"/>
  <c r="I34802" i="20"/>
  <c r="G34802" i="20"/>
  <c r="I34800" i="20"/>
  <c r="G34800" i="20"/>
  <c r="I34798" i="20"/>
  <c r="G34798" i="20"/>
  <c r="I34796" i="20"/>
  <c r="G34796" i="20"/>
  <c r="I34794" i="20"/>
  <c r="G34794" i="20"/>
  <c r="I34792" i="20"/>
  <c r="G34792" i="20"/>
  <c r="I34790" i="20"/>
  <c r="G34790" i="20"/>
  <c r="I34788" i="20"/>
  <c r="G34788" i="20"/>
  <c r="I34786" i="20"/>
  <c r="G34786" i="20"/>
  <c r="I34784" i="20"/>
  <c r="G34784" i="20"/>
  <c r="I34782" i="20"/>
  <c r="G34782" i="20"/>
  <c r="I34780" i="20"/>
  <c r="G34780" i="20"/>
  <c r="I34778" i="20"/>
  <c r="G34778" i="20"/>
  <c r="I34776" i="20"/>
  <c r="G34776" i="20"/>
  <c r="I34774" i="20"/>
  <c r="G34774" i="20"/>
  <c r="I34772" i="20"/>
  <c r="G34772" i="20"/>
  <c r="I34770" i="20"/>
  <c r="G34770" i="20"/>
  <c r="I34768" i="20"/>
  <c r="G34768" i="20"/>
  <c r="I34766" i="20"/>
  <c r="G34766" i="20"/>
  <c r="I34764" i="20"/>
  <c r="G34764" i="20"/>
  <c r="I34762" i="20"/>
  <c r="G34762" i="20"/>
  <c r="I34760" i="20"/>
  <c r="G34760" i="20"/>
  <c r="I34758" i="20"/>
  <c r="G34758" i="20"/>
  <c r="I34756" i="20"/>
  <c r="G34756" i="20"/>
  <c r="I34754" i="20"/>
  <c r="G34754" i="20"/>
  <c r="I34752" i="20"/>
  <c r="G34752" i="20"/>
  <c r="I34750" i="20"/>
  <c r="G34750" i="20"/>
  <c r="I34748" i="20"/>
  <c r="G34748" i="20"/>
  <c r="I34746" i="20"/>
  <c r="G34746" i="20"/>
  <c r="I34744" i="20"/>
  <c r="G34744" i="20"/>
  <c r="I34742" i="20"/>
  <c r="G34742" i="20"/>
  <c r="I34740" i="20"/>
  <c r="G34740" i="20"/>
  <c r="I34738" i="20"/>
  <c r="G34738" i="20"/>
  <c r="I34736" i="20"/>
  <c r="G34736" i="20"/>
  <c r="I34734" i="20"/>
  <c r="G34734" i="20"/>
  <c r="I34732" i="20"/>
  <c r="G34732" i="20"/>
  <c r="I34730" i="20"/>
  <c r="G34730" i="20"/>
  <c r="I34728" i="20"/>
  <c r="G34728" i="20"/>
  <c r="I34726" i="20"/>
  <c r="G34726" i="20"/>
  <c r="I34724" i="20"/>
  <c r="G34724" i="20"/>
  <c r="I34722" i="20"/>
  <c r="G34722" i="20"/>
  <c r="I34720" i="20"/>
  <c r="G34720" i="20"/>
  <c r="I34718" i="20"/>
  <c r="G34718" i="20"/>
  <c r="I34716" i="20"/>
  <c r="G34716" i="20"/>
  <c r="I34714" i="20"/>
  <c r="G34714" i="20"/>
  <c r="I34712" i="20"/>
  <c r="G34712" i="20"/>
  <c r="I34710" i="20"/>
  <c r="G34710" i="20"/>
  <c r="I34708" i="20"/>
  <c r="G34708" i="20"/>
  <c r="I34706" i="20"/>
  <c r="G34706" i="20"/>
  <c r="I34704" i="20"/>
  <c r="G34704" i="20"/>
  <c r="I34702" i="20"/>
  <c r="G34702" i="20"/>
  <c r="I34700" i="20"/>
  <c r="G34700" i="20"/>
  <c r="I34698" i="20"/>
  <c r="G34698" i="20"/>
  <c r="I34696" i="20"/>
  <c r="G34696" i="20"/>
  <c r="I34694" i="20"/>
  <c r="G34694" i="20"/>
  <c r="I34692" i="20"/>
  <c r="G34692" i="20"/>
  <c r="I34690" i="20"/>
  <c r="G34690" i="20"/>
  <c r="I34688" i="20"/>
  <c r="G34688" i="20"/>
  <c r="I34686" i="20"/>
  <c r="G34686" i="20"/>
  <c r="I34684" i="20"/>
  <c r="G34684" i="20"/>
  <c r="I34682" i="20"/>
  <c r="G34682" i="20"/>
  <c r="I34680" i="20"/>
  <c r="G34680" i="20"/>
  <c r="I34678" i="20"/>
  <c r="G34678" i="20"/>
  <c r="I34676" i="20"/>
  <c r="G34676" i="20"/>
  <c r="I34674" i="20"/>
  <c r="G34674" i="20"/>
  <c r="I34672" i="20"/>
  <c r="G34672" i="20"/>
  <c r="I34670" i="20"/>
  <c r="G34670" i="20"/>
  <c r="I34668" i="20"/>
  <c r="G34668" i="20"/>
  <c r="I34666" i="20"/>
  <c r="G34666" i="20"/>
  <c r="I34664" i="20"/>
  <c r="G34664" i="20"/>
  <c r="I34662" i="20"/>
  <c r="G34662" i="20"/>
  <c r="I34660" i="20"/>
  <c r="G34660" i="20"/>
  <c r="I34658" i="20"/>
  <c r="G34658" i="20"/>
  <c r="I34656" i="20"/>
  <c r="G34656" i="20"/>
  <c r="I34654" i="20"/>
  <c r="G34654" i="20"/>
  <c r="I34652" i="20"/>
  <c r="G34652" i="20"/>
  <c r="I34650" i="20"/>
  <c r="G34650" i="20"/>
  <c r="I34648" i="20"/>
  <c r="G34648" i="20"/>
  <c r="I34646" i="20"/>
  <c r="G34646" i="20"/>
  <c r="I34644" i="20"/>
  <c r="G34644" i="20"/>
  <c r="I34642" i="20"/>
  <c r="G34642" i="20"/>
  <c r="I34640" i="20"/>
  <c r="G34640" i="20"/>
  <c r="I34638" i="20"/>
  <c r="G34638" i="20"/>
  <c r="I34636" i="20"/>
  <c r="G34636" i="20"/>
  <c r="I34634" i="20"/>
  <c r="G34634" i="20"/>
  <c r="I34632" i="20"/>
  <c r="G34632" i="20"/>
  <c r="I34630" i="20"/>
  <c r="G34630" i="20"/>
  <c r="I34628" i="20"/>
  <c r="G34628" i="20"/>
  <c r="I34626" i="20"/>
  <c r="G34626" i="20"/>
  <c r="I34624" i="20"/>
  <c r="G34624" i="20"/>
  <c r="I34622" i="20"/>
  <c r="G34622" i="20"/>
  <c r="I34620" i="20"/>
  <c r="G34620" i="20"/>
  <c r="I34618" i="20"/>
  <c r="G34618" i="20"/>
  <c r="I34616" i="20"/>
  <c r="G34616" i="20"/>
  <c r="I34614" i="20"/>
  <c r="G34614" i="20"/>
  <c r="I34612" i="20"/>
  <c r="G34612" i="20"/>
  <c r="I34610" i="20"/>
  <c r="G34610" i="20"/>
  <c r="I34608" i="20"/>
  <c r="G34608" i="20"/>
  <c r="I34606" i="20"/>
  <c r="G34606" i="20"/>
  <c r="I34604" i="20"/>
  <c r="G34604" i="20"/>
  <c r="I34602" i="20"/>
  <c r="G34602" i="20"/>
  <c r="I34600" i="20"/>
  <c r="G34600" i="20"/>
  <c r="I34598" i="20"/>
  <c r="G34598" i="20"/>
  <c r="I34596" i="20"/>
  <c r="G34596" i="20"/>
  <c r="I34594" i="20"/>
  <c r="G34594" i="20"/>
  <c r="I34592" i="20"/>
  <c r="G34592" i="20"/>
  <c r="I34590" i="20"/>
  <c r="G34590" i="20"/>
  <c r="I34588" i="20"/>
  <c r="G34588" i="20"/>
  <c r="I34586" i="20"/>
  <c r="G34586" i="20"/>
  <c r="I34584" i="20"/>
  <c r="G34584" i="20"/>
  <c r="I34582" i="20"/>
  <c r="G34582" i="20"/>
  <c r="I34580" i="20"/>
  <c r="G34580" i="20"/>
  <c r="I34578" i="20"/>
  <c r="G34578" i="20"/>
  <c r="I34576" i="20"/>
  <c r="G34576" i="20"/>
  <c r="I34574" i="20"/>
  <c r="G34574" i="20"/>
  <c r="I34572" i="20"/>
  <c r="G34572" i="20"/>
  <c r="I34570" i="20"/>
  <c r="G34570" i="20"/>
  <c r="I34568" i="20"/>
  <c r="G34568" i="20"/>
  <c r="I34566" i="20"/>
  <c r="G34566" i="20"/>
  <c r="I34564" i="20"/>
  <c r="G34564" i="20"/>
  <c r="I34562" i="20"/>
  <c r="G34562" i="20"/>
  <c r="I34560" i="20"/>
  <c r="G34560" i="20"/>
  <c r="I34558" i="20"/>
  <c r="G34558" i="20"/>
  <c r="I34556" i="20"/>
  <c r="G34556" i="20"/>
  <c r="I34554" i="20"/>
  <c r="G34554" i="20"/>
  <c r="I34552" i="20"/>
  <c r="G34552" i="20"/>
  <c r="I34550" i="20"/>
  <c r="G34550" i="20"/>
  <c r="I34548" i="20"/>
  <c r="G34548" i="20"/>
  <c r="I34546" i="20"/>
  <c r="G34546" i="20"/>
  <c r="I34544" i="20"/>
  <c r="G34544" i="20"/>
  <c r="I34542" i="20"/>
  <c r="G34542" i="20"/>
  <c r="I34540" i="20"/>
  <c r="G34540" i="20"/>
  <c r="I34538" i="20"/>
  <c r="G34538" i="20"/>
  <c r="I34536" i="20"/>
  <c r="G34536" i="20"/>
  <c r="I34534" i="20"/>
  <c r="G34534" i="20"/>
  <c r="I34532" i="20"/>
  <c r="G34532" i="20"/>
  <c r="I34530" i="20"/>
  <c r="G34530" i="20"/>
  <c r="I34528" i="20"/>
  <c r="G34528" i="20"/>
  <c r="I34526" i="20"/>
  <c r="G34526" i="20"/>
  <c r="I34524" i="20"/>
  <c r="G34524" i="20"/>
  <c r="I34522" i="20"/>
  <c r="G34522" i="20"/>
  <c r="I34520" i="20"/>
  <c r="G34520" i="20"/>
  <c r="I34518" i="20"/>
  <c r="G34518" i="20"/>
  <c r="I34516" i="20"/>
  <c r="G34516" i="20"/>
  <c r="I34514" i="20"/>
  <c r="G34514" i="20"/>
  <c r="I34512" i="20"/>
  <c r="G34512" i="20"/>
  <c r="I34510" i="20"/>
  <c r="G34510" i="20"/>
  <c r="I34508" i="20"/>
  <c r="G34508" i="20"/>
  <c r="I34506" i="20"/>
  <c r="G34506" i="20"/>
  <c r="I34504" i="20"/>
  <c r="G34504" i="20"/>
  <c r="I34502" i="20"/>
  <c r="G34502" i="20"/>
  <c r="I34500" i="20"/>
  <c r="G34500" i="20"/>
  <c r="I34498" i="20"/>
  <c r="G34498" i="20"/>
  <c r="I34496" i="20"/>
  <c r="G34496" i="20"/>
  <c r="I34494" i="20"/>
  <c r="G34494" i="20"/>
  <c r="I34492" i="20"/>
  <c r="G34492" i="20"/>
  <c r="I34490" i="20"/>
  <c r="G34490" i="20"/>
  <c r="I34488" i="20"/>
  <c r="G34488" i="20"/>
  <c r="I34486" i="20"/>
  <c r="G34486" i="20"/>
  <c r="I34484" i="20"/>
  <c r="G34484" i="20"/>
  <c r="I34482" i="20"/>
  <c r="G34482" i="20"/>
  <c r="I34480" i="20"/>
  <c r="G34480" i="20"/>
  <c r="I34478" i="20"/>
  <c r="G34478" i="20"/>
  <c r="I34476" i="20"/>
  <c r="G34476" i="20"/>
  <c r="I34474" i="20"/>
  <c r="G34474" i="20"/>
  <c r="I34472" i="20"/>
  <c r="G34472" i="20"/>
  <c r="I34470" i="20"/>
  <c r="G34470" i="20"/>
  <c r="I34468" i="20"/>
  <c r="G34468" i="20"/>
  <c r="I34466" i="20"/>
  <c r="G34466" i="20"/>
  <c r="I34464" i="20"/>
  <c r="G34464" i="20"/>
  <c r="I34462" i="20"/>
  <c r="G34462" i="20"/>
  <c r="I34460" i="20"/>
  <c r="G34460" i="20"/>
  <c r="I34458" i="20"/>
  <c r="G34458" i="20"/>
  <c r="I34456" i="20"/>
  <c r="G34456" i="20"/>
  <c r="I34454" i="20"/>
  <c r="G34454" i="20"/>
  <c r="I34452" i="20"/>
  <c r="G34452" i="20"/>
  <c r="I34450" i="20"/>
  <c r="G34450" i="20"/>
  <c r="I34448" i="20"/>
  <c r="G34448" i="20"/>
  <c r="I34446" i="20"/>
  <c r="G34446" i="20"/>
  <c r="I34444" i="20"/>
  <c r="G34444" i="20"/>
  <c r="I34442" i="20"/>
  <c r="G34442" i="20"/>
  <c r="I34440" i="20"/>
  <c r="G34440" i="20"/>
  <c r="I34438" i="20"/>
  <c r="G34438" i="20"/>
  <c r="I34436" i="20"/>
  <c r="G34436" i="20"/>
  <c r="I34434" i="20"/>
  <c r="G34434" i="20"/>
  <c r="I34432" i="20"/>
  <c r="G34432" i="20"/>
  <c r="I34430" i="20"/>
  <c r="G34430" i="20"/>
  <c r="I34428" i="20"/>
  <c r="G34428" i="20"/>
  <c r="I34426" i="20"/>
  <c r="G34426" i="20"/>
  <c r="I34424" i="20"/>
  <c r="G34424" i="20"/>
  <c r="I34422" i="20"/>
  <c r="G34422" i="20"/>
  <c r="I34420" i="20"/>
  <c r="G34420" i="20"/>
  <c r="I34418" i="20"/>
  <c r="G34418" i="20"/>
  <c r="I34416" i="20"/>
  <c r="G34416" i="20"/>
  <c r="I34414" i="20"/>
  <c r="G34414" i="20"/>
  <c r="I34412" i="20"/>
  <c r="G34412" i="20"/>
  <c r="I34410" i="20"/>
  <c r="G34410" i="20"/>
  <c r="I34408" i="20"/>
  <c r="G34408" i="20"/>
  <c r="I34406" i="20"/>
  <c r="G34406" i="20"/>
  <c r="I34404" i="20"/>
  <c r="G34404" i="20"/>
  <c r="I34402" i="20"/>
  <c r="G34402" i="20"/>
  <c r="I34400" i="20"/>
  <c r="G34400" i="20"/>
  <c r="I34398" i="20"/>
  <c r="G34398" i="20"/>
  <c r="I34396" i="20"/>
  <c r="G34396" i="20"/>
  <c r="I34394" i="20"/>
  <c r="G34394" i="20"/>
  <c r="I34392" i="20"/>
  <c r="G34392" i="20"/>
  <c r="I34390" i="20"/>
  <c r="G34390" i="20"/>
  <c r="I34388" i="20"/>
  <c r="G34388" i="20"/>
  <c r="I34386" i="20"/>
  <c r="G34386" i="20"/>
  <c r="I34384" i="20"/>
  <c r="G34384" i="20"/>
  <c r="I34382" i="20"/>
  <c r="G34382" i="20"/>
  <c r="I34380" i="20"/>
  <c r="G34380" i="20"/>
  <c r="I34378" i="20"/>
  <c r="G34378" i="20"/>
  <c r="I34376" i="20"/>
  <c r="G34376" i="20"/>
  <c r="I34374" i="20"/>
  <c r="G34374" i="20"/>
  <c r="I34372" i="20"/>
  <c r="G34372" i="20"/>
  <c r="I34370" i="20"/>
  <c r="G34370" i="20"/>
  <c r="I34368" i="20"/>
  <c r="G34368" i="20"/>
  <c r="I34366" i="20"/>
  <c r="G34366" i="20"/>
  <c r="I34364" i="20"/>
  <c r="G34364" i="20"/>
  <c r="I34362" i="20"/>
  <c r="G34362" i="20"/>
  <c r="I34360" i="20"/>
  <c r="G34360" i="20"/>
  <c r="I34358" i="20"/>
  <c r="G34358" i="20"/>
  <c r="I34356" i="20"/>
  <c r="G34356" i="20"/>
  <c r="I34354" i="20"/>
  <c r="G34354" i="20"/>
  <c r="I34352" i="20"/>
  <c r="G34352" i="20"/>
  <c r="I34350" i="20"/>
  <c r="G34350" i="20"/>
  <c r="I34348" i="20"/>
  <c r="G34348" i="20"/>
  <c r="I34346" i="20"/>
  <c r="G34346" i="20"/>
  <c r="I34344" i="20"/>
  <c r="G34344" i="20"/>
  <c r="I34342" i="20"/>
  <c r="G34342" i="20"/>
  <c r="I34340" i="20"/>
  <c r="G34340" i="20"/>
  <c r="I34338" i="20"/>
  <c r="G34338" i="20"/>
  <c r="I34336" i="20"/>
  <c r="G34336" i="20"/>
  <c r="I34334" i="20"/>
  <c r="G34334" i="20"/>
  <c r="I34332" i="20"/>
  <c r="G34332" i="20"/>
  <c r="I34330" i="20"/>
  <c r="G34330" i="20"/>
  <c r="I34328" i="20"/>
  <c r="G34328" i="20"/>
  <c r="I34326" i="20"/>
  <c r="G34326" i="20"/>
  <c r="I34324" i="20"/>
  <c r="G34324" i="20"/>
  <c r="I34322" i="20"/>
  <c r="G34322" i="20"/>
  <c r="I34320" i="20"/>
  <c r="G34320" i="20"/>
  <c r="I34318" i="20"/>
  <c r="G34318" i="20"/>
  <c r="I34316" i="20"/>
  <c r="G34316" i="20"/>
  <c r="I34314" i="20"/>
  <c r="G34314" i="20"/>
  <c r="I34312" i="20"/>
  <c r="G34312" i="20"/>
  <c r="I34310" i="20"/>
  <c r="G34310" i="20"/>
  <c r="I34308" i="20"/>
  <c r="G34308" i="20"/>
  <c r="I34306" i="20"/>
  <c r="G34306" i="20"/>
  <c r="I34304" i="20"/>
  <c r="G34304" i="20"/>
  <c r="I34302" i="20"/>
  <c r="G34302" i="20"/>
  <c r="I34300" i="20"/>
  <c r="G34300" i="20"/>
  <c r="I34298" i="20"/>
  <c r="G34298" i="20"/>
  <c r="I34296" i="20"/>
  <c r="G34296" i="20"/>
  <c r="I34294" i="20"/>
  <c r="G34294" i="20"/>
  <c r="I34292" i="20"/>
  <c r="G34292" i="20"/>
  <c r="I34290" i="20"/>
  <c r="G34290" i="20"/>
  <c r="I34288" i="20"/>
  <c r="G34288" i="20"/>
  <c r="I34286" i="20"/>
  <c r="G34286" i="20"/>
  <c r="I34284" i="20"/>
  <c r="G34284" i="20"/>
  <c r="I34282" i="20"/>
  <c r="G34282" i="20"/>
  <c r="I34280" i="20"/>
  <c r="G34280" i="20"/>
  <c r="I34278" i="20"/>
  <c r="G34278" i="20"/>
  <c r="I34276" i="20"/>
  <c r="G34276" i="20"/>
  <c r="I34274" i="20"/>
  <c r="G34274" i="20"/>
  <c r="I34272" i="20"/>
  <c r="G34272" i="20"/>
  <c r="I34270" i="20"/>
  <c r="G34270" i="20"/>
  <c r="I34268" i="20"/>
  <c r="G34268" i="20"/>
  <c r="I34266" i="20"/>
  <c r="G34266" i="20"/>
  <c r="I34264" i="20"/>
  <c r="G34264" i="20"/>
  <c r="I34262" i="20"/>
  <c r="G34262" i="20"/>
  <c r="I34260" i="20"/>
  <c r="G34260" i="20"/>
  <c r="I34258" i="20"/>
  <c r="G34258" i="20"/>
  <c r="I34256" i="20"/>
  <c r="G34256" i="20"/>
  <c r="I34254" i="20"/>
  <c r="G34254" i="20"/>
  <c r="I34252" i="20"/>
  <c r="G34252" i="20"/>
  <c r="I34250" i="20"/>
  <c r="G34250" i="20"/>
  <c r="I34248" i="20"/>
  <c r="G34248" i="20"/>
  <c r="I34246" i="20"/>
  <c r="G34246" i="20"/>
  <c r="I34244" i="20"/>
  <c r="G34244" i="20"/>
  <c r="I34242" i="20"/>
  <c r="G34242" i="20"/>
  <c r="I34240" i="20"/>
  <c r="G34240" i="20"/>
  <c r="I34238" i="20"/>
  <c r="G34238" i="20"/>
  <c r="I34236" i="20"/>
  <c r="G34236" i="20"/>
  <c r="I34234" i="20"/>
  <c r="G34234" i="20"/>
  <c r="I34232" i="20"/>
  <c r="G34232" i="20"/>
  <c r="I34230" i="20"/>
  <c r="G34230" i="20"/>
  <c r="I34228" i="20"/>
  <c r="G34228" i="20"/>
  <c r="I34226" i="20"/>
  <c r="G34226" i="20"/>
  <c r="I34224" i="20"/>
  <c r="G34224" i="20"/>
  <c r="I34222" i="20"/>
  <c r="G34222" i="20"/>
  <c r="I34220" i="20"/>
  <c r="G34220" i="20"/>
  <c r="I34218" i="20"/>
  <c r="G34218" i="20"/>
  <c r="I34216" i="20"/>
  <c r="G34216" i="20"/>
  <c r="I34214" i="20"/>
  <c r="G34214" i="20"/>
  <c r="I34212" i="20"/>
  <c r="G34212" i="20"/>
  <c r="I34210" i="20"/>
  <c r="G34210" i="20"/>
  <c r="I34208" i="20"/>
  <c r="G34208" i="20"/>
  <c r="I34206" i="20"/>
  <c r="G34206" i="20"/>
  <c r="I34204" i="20"/>
  <c r="G34204" i="20"/>
  <c r="I34202" i="20"/>
  <c r="G34202" i="20"/>
  <c r="I34200" i="20"/>
  <c r="G34200" i="20"/>
  <c r="I34198" i="20"/>
  <c r="G34198" i="20"/>
  <c r="I34196" i="20"/>
  <c r="G34196" i="20"/>
  <c r="I34194" i="20"/>
  <c r="G34194" i="20"/>
  <c r="I34192" i="20"/>
  <c r="G34192" i="20"/>
  <c r="I34190" i="20"/>
  <c r="G34190" i="20"/>
  <c r="I34188" i="20"/>
  <c r="G34188" i="20"/>
  <c r="I34186" i="20"/>
  <c r="G34186" i="20"/>
  <c r="I34184" i="20"/>
  <c r="G34184" i="20"/>
  <c r="I34182" i="20"/>
  <c r="G34182" i="20"/>
  <c r="I34180" i="20"/>
  <c r="G34180" i="20"/>
  <c r="I34178" i="20"/>
  <c r="G34178" i="20"/>
  <c r="I34176" i="20"/>
  <c r="G34176" i="20"/>
  <c r="I34174" i="20"/>
  <c r="G34174" i="20"/>
  <c r="I34172" i="20"/>
  <c r="G34172" i="20"/>
  <c r="I34170" i="20"/>
  <c r="G34170" i="20"/>
  <c r="I34168" i="20"/>
  <c r="G34168" i="20"/>
  <c r="I34166" i="20"/>
  <c r="G34166" i="20"/>
  <c r="I34164" i="20"/>
  <c r="G34164" i="20"/>
  <c r="I34162" i="20"/>
  <c r="G34162" i="20"/>
  <c r="I34160" i="20"/>
  <c r="G34160" i="20"/>
  <c r="I34158" i="20"/>
  <c r="G34158" i="20"/>
  <c r="I34156" i="20"/>
  <c r="G34156" i="20"/>
  <c r="I34154" i="20"/>
  <c r="G34154" i="20"/>
  <c r="I34152" i="20"/>
  <c r="G34152" i="20"/>
  <c r="I34150" i="20"/>
  <c r="G34150" i="20"/>
  <c r="I34148" i="20"/>
  <c r="G34148" i="20"/>
  <c r="I34146" i="20"/>
  <c r="G34146" i="20"/>
  <c r="I34144" i="20"/>
  <c r="G34144" i="20"/>
  <c r="I34142" i="20"/>
  <c r="G34142" i="20"/>
  <c r="I34140" i="20"/>
  <c r="G34140" i="20"/>
  <c r="I34138" i="20"/>
  <c r="G34138" i="20"/>
  <c r="I34136" i="20"/>
  <c r="G34136" i="20"/>
  <c r="I34134" i="20"/>
  <c r="G34134" i="20"/>
  <c r="I34132" i="20"/>
  <c r="G34132" i="20"/>
  <c r="I34130" i="20"/>
  <c r="G34130" i="20"/>
  <c r="I34128" i="20"/>
  <c r="G34128" i="20"/>
  <c r="I34126" i="20"/>
  <c r="G34126" i="20"/>
  <c r="I34124" i="20"/>
  <c r="G34124" i="20"/>
  <c r="I34122" i="20"/>
  <c r="G34122" i="20"/>
  <c r="I34120" i="20"/>
  <c r="G34120" i="20"/>
  <c r="I34118" i="20"/>
  <c r="G34118" i="20"/>
  <c r="I34116" i="20"/>
  <c r="G34116" i="20"/>
  <c r="I34114" i="20"/>
  <c r="G34114" i="20"/>
  <c r="I34112" i="20"/>
  <c r="G34112" i="20"/>
  <c r="I34110" i="20"/>
  <c r="G34110" i="20"/>
  <c r="I34108" i="20"/>
  <c r="G34108" i="20"/>
  <c r="I34106" i="20"/>
  <c r="G34106" i="20"/>
  <c r="I34104" i="20"/>
  <c r="G34104" i="20"/>
  <c r="I34102" i="20"/>
  <c r="G34102" i="20"/>
  <c r="I34100" i="20"/>
  <c r="G34100" i="20"/>
  <c r="I34098" i="20"/>
  <c r="G34098" i="20"/>
  <c r="I34096" i="20"/>
  <c r="G34096" i="20"/>
  <c r="I34094" i="20"/>
  <c r="G34094" i="20"/>
  <c r="I34092" i="20"/>
  <c r="G34092" i="20"/>
  <c r="I34090" i="20"/>
  <c r="G34090" i="20"/>
  <c r="I34088" i="20"/>
  <c r="G34088" i="20"/>
  <c r="I34086" i="20"/>
  <c r="G34086" i="20"/>
  <c r="I34084" i="20"/>
  <c r="G34084" i="20"/>
  <c r="I34082" i="20"/>
  <c r="G34082" i="20"/>
  <c r="I34080" i="20"/>
  <c r="G34080" i="20"/>
  <c r="I34078" i="20"/>
  <c r="G34078" i="20"/>
  <c r="I34076" i="20"/>
  <c r="G34076" i="20"/>
  <c r="I34074" i="20"/>
  <c r="G34074" i="20"/>
  <c r="I34072" i="20"/>
  <c r="G34072" i="20"/>
  <c r="I34070" i="20"/>
  <c r="G34070" i="20"/>
  <c r="I34068" i="20"/>
  <c r="G34068" i="20"/>
  <c r="I34066" i="20"/>
  <c r="G34066" i="20"/>
  <c r="I34064" i="20"/>
  <c r="G34064" i="20"/>
  <c r="I34062" i="20"/>
  <c r="G34062" i="20"/>
  <c r="I34060" i="20"/>
  <c r="G34060" i="20"/>
  <c r="I34058" i="20"/>
  <c r="G34058" i="20"/>
  <c r="I34056" i="20"/>
  <c r="G34056" i="20"/>
  <c r="I34054" i="20"/>
  <c r="G34054" i="20"/>
  <c r="I34052" i="20"/>
  <c r="G34052" i="20"/>
  <c r="I34050" i="20"/>
  <c r="G34050" i="20"/>
  <c r="I34048" i="20"/>
  <c r="G34048" i="20"/>
  <c r="I34046" i="20"/>
  <c r="G34046" i="20"/>
  <c r="I34044" i="20"/>
  <c r="G34044" i="20"/>
  <c r="I34042" i="20"/>
  <c r="G34042" i="20"/>
  <c r="I34040" i="20"/>
  <c r="G34040" i="20"/>
  <c r="I34038" i="20"/>
  <c r="G34038" i="20"/>
  <c r="I34036" i="20"/>
  <c r="G34036" i="20"/>
  <c r="I34034" i="20"/>
  <c r="G34034" i="20"/>
  <c r="I34032" i="20"/>
  <c r="G34032" i="20"/>
  <c r="I34030" i="20"/>
  <c r="G34030" i="20"/>
  <c r="I34028" i="20"/>
  <c r="G34028" i="20"/>
  <c r="I34026" i="20"/>
  <c r="G34026" i="20"/>
  <c r="I34024" i="20"/>
  <c r="G34024" i="20"/>
  <c r="I34022" i="20"/>
  <c r="G34022" i="20"/>
  <c r="I34020" i="20"/>
  <c r="G34020" i="20"/>
  <c r="I34018" i="20"/>
  <c r="G34018" i="20"/>
  <c r="I34016" i="20"/>
  <c r="G34016" i="20"/>
  <c r="I34014" i="20"/>
  <c r="G34014" i="20"/>
  <c r="I34012" i="20"/>
  <c r="G34012" i="20"/>
  <c r="I34010" i="20"/>
  <c r="G34010" i="20"/>
  <c r="I34008" i="20"/>
  <c r="G34008" i="20"/>
  <c r="I34006" i="20"/>
  <c r="G34006" i="20"/>
  <c r="I34004" i="20"/>
  <c r="G34004" i="20"/>
  <c r="I34002" i="20"/>
  <c r="G34002" i="20"/>
  <c r="I34000" i="20"/>
  <c r="G34000" i="20"/>
  <c r="I33998" i="20"/>
  <c r="G33998" i="20"/>
  <c r="I33996" i="20"/>
  <c r="G33996" i="20"/>
  <c r="I33994" i="20"/>
  <c r="G33994" i="20"/>
  <c r="I33992" i="20"/>
  <c r="G33992" i="20"/>
  <c r="I33990" i="20"/>
  <c r="G33990" i="20"/>
  <c r="I33988" i="20"/>
  <c r="G33988" i="20"/>
  <c r="I33986" i="20"/>
  <c r="G33986" i="20"/>
  <c r="I33984" i="20"/>
  <c r="G33984" i="20"/>
  <c r="I33982" i="20"/>
  <c r="G33982" i="20"/>
  <c r="I33980" i="20"/>
  <c r="G33980" i="20"/>
  <c r="I33978" i="20"/>
  <c r="G33978" i="20"/>
  <c r="I33976" i="20"/>
  <c r="G33976" i="20"/>
  <c r="I33974" i="20"/>
  <c r="G33974" i="20"/>
  <c r="I33972" i="20"/>
  <c r="G33972" i="20"/>
  <c r="I33970" i="20"/>
  <c r="G33970" i="20"/>
  <c r="I33968" i="20"/>
  <c r="G33968" i="20"/>
  <c r="I33966" i="20"/>
  <c r="G33966" i="20"/>
  <c r="I33964" i="20"/>
  <c r="G33964" i="20"/>
  <c r="I33962" i="20"/>
  <c r="G33962" i="20"/>
  <c r="I33960" i="20"/>
  <c r="G33960" i="20"/>
  <c r="I33958" i="20"/>
  <c r="G33958" i="20"/>
  <c r="I33956" i="20"/>
  <c r="G33956" i="20"/>
  <c r="I33954" i="20"/>
  <c r="G33954" i="20"/>
  <c r="I33952" i="20"/>
  <c r="G33952" i="20"/>
  <c r="I33950" i="20"/>
  <c r="G33950" i="20"/>
  <c r="I33948" i="20"/>
  <c r="G33948" i="20"/>
  <c r="I33946" i="20"/>
  <c r="G33946" i="20"/>
  <c r="I33944" i="20"/>
  <c r="G33944" i="20"/>
  <c r="I33942" i="20"/>
  <c r="G33942" i="20"/>
  <c r="I33940" i="20"/>
  <c r="G33940" i="20"/>
  <c r="I33938" i="20"/>
  <c r="G33938" i="20"/>
  <c r="I33936" i="20"/>
  <c r="G33936" i="20"/>
  <c r="I33934" i="20"/>
  <c r="G33934" i="20"/>
  <c r="I33932" i="20"/>
  <c r="G33932" i="20"/>
  <c r="I33930" i="20"/>
  <c r="G33930" i="20"/>
  <c r="I33928" i="20"/>
  <c r="G33928" i="20"/>
  <c r="I33926" i="20"/>
  <c r="G33926" i="20"/>
  <c r="I33924" i="20"/>
  <c r="G33924" i="20"/>
  <c r="I33922" i="20"/>
  <c r="G33922" i="20"/>
  <c r="I33920" i="20"/>
  <c r="G33920" i="20"/>
  <c r="I33918" i="20"/>
  <c r="G33918" i="20"/>
  <c r="I33916" i="20"/>
  <c r="G33916" i="20"/>
  <c r="I33914" i="20"/>
  <c r="G33914" i="20"/>
  <c r="I33912" i="20"/>
  <c r="G33912" i="20"/>
  <c r="I33910" i="20"/>
  <c r="G33910" i="20"/>
  <c r="I33908" i="20"/>
  <c r="G33908" i="20"/>
  <c r="I33906" i="20"/>
  <c r="G33906" i="20"/>
  <c r="I33904" i="20"/>
  <c r="G33904" i="20"/>
  <c r="I33902" i="20"/>
  <c r="G33902" i="20"/>
  <c r="I33900" i="20"/>
  <c r="G33900" i="20"/>
  <c r="I33898" i="20"/>
  <c r="G33898" i="20"/>
  <c r="I33896" i="20"/>
  <c r="G33896" i="20"/>
  <c r="I33894" i="20"/>
  <c r="G33894" i="20"/>
  <c r="I33892" i="20"/>
  <c r="G33892" i="20"/>
  <c r="I33890" i="20"/>
  <c r="G33890" i="20"/>
  <c r="I33888" i="20"/>
  <c r="G33888" i="20"/>
  <c r="I33886" i="20"/>
  <c r="G33886" i="20"/>
  <c r="I33884" i="20"/>
  <c r="G33884" i="20"/>
  <c r="I33882" i="20"/>
  <c r="G33882" i="20"/>
  <c r="I33880" i="20"/>
  <c r="G33880" i="20"/>
  <c r="I33878" i="20"/>
  <c r="G33878" i="20"/>
  <c r="I33876" i="20"/>
  <c r="G33876" i="20"/>
  <c r="I33874" i="20"/>
  <c r="G33874" i="20"/>
  <c r="I33872" i="20"/>
  <c r="G33872" i="20"/>
  <c r="I33870" i="20"/>
  <c r="G33870" i="20"/>
  <c r="I33868" i="20"/>
  <c r="G33868" i="20"/>
  <c r="I33866" i="20"/>
  <c r="G33866" i="20"/>
  <c r="I33864" i="20"/>
  <c r="G33864" i="20"/>
  <c r="I33862" i="20"/>
  <c r="G33862" i="20"/>
  <c r="I33860" i="20"/>
  <c r="G33860" i="20"/>
  <c r="I33858" i="20"/>
  <c r="G33858" i="20"/>
  <c r="I33856" i="20"/>
  <c r="G33856" i="20"/>
  <c r="I33854" i="20"/>
  <c r="G33854" i="20"/>
  <c r="I33852" i="20"/>
  <c r="G33852" i="20"/>
  <c r="I33850" i="20"/>
  <c r="G33850" i="20"/>
  <c r="I33848" i="20"/>
  <c r="G33848" i="20"/>
  <c r="I33846" i="20"/>
  <c r="G33846" i="20"/>
  <c r="I33844" i="20"/>
  <c r="G33844" i="20"/>
  <c r="I33842" i="20"/>
  <c r="G33842" i="20"/>
  <c r="I33840" i="20"/>
  <c r="G33840" i="20"/>
  <c r="I33838" i="20"/>
  <c r="G33838" i="20"/>
  <c r="I33836" i="20"/>
  <c r="G33836" i="20"/>
  <c r="I33834" i="20"/>
  <c r="G33834" i="20"/>
  <c r="I33832" i="20"/>
  <c r="G33832" i="20"/>
  <c r="I33830" i="20"/>
  <c r="G33830" i="20"/>
  <c r="I33828" i="20"/>
  <c r="G33828" i="20"/>
  <c r="I33826" i="20"/>
  <c r="G33826" i="20"/>
  <c r="I33824" i="20"/>
  <c r="G33824" i="20"/>
  <c r="I33822" i="20"/>
  <c r="G33822" i="20"/>
  <c r="I33820" i="20"/>
  <c r="G33820" i="20"/>
  <c r="I33818" i="20"/>
  <c r="G33818" i="20"/>
  <c r="I33816" i="20"/>
  <c r="G33816" i="20"/>
  <c r="I33814" i="20"/>
  <c r="G33814" i="20"/>
  <c r="I33812" i="20"/>
  <c r="G33812" i="20"/>
  <c r="I33810" i="20"/>
  <c r="G33810" i="20"/>
  <c r="I33808" i="20"/>
  <c r="G33808" i="20"/>
  <c r="I33806" i="20"/>
  <c r="G33806" i="20"/>
  <c r="I33804" i="20"/>
  <c r="G33804" i="20"/>
  <c r="I33802" i="20"/>
  <c r="G33802" i="20"/>
  <c r="I33800" i="20"/>
  <c r="G33800" i="20"/>
  <c r="I33798" i="20"/>
  <c r="G33798" i="20"/>
  <c r="I33796" i="20"/>
  <c r="G33796" i="20"/>
  <c r="I33794" i="20"/>
  <c r="G33794" i="20"/>
  <c r="I33792" i="20"/>
  <c r="G33792" i="20"/>
  <c r="I33790" i="20"/>
  <c r="G33790" i="20"/>
  <c r="I33788" i="20"/>
  <c r="G33788" i="20"/>
  <c r="I33786" i="20"/>
  <c r="G33786" i="20"/>
  <c r="I33784" i="20"/>
  <c r="G33784" i="20"/>
  <c r="I33782" i="20"/>
  <c r="G33782" i="20"/>
  <c r="I33780" i="20"/>
  <c r="G33780" i="20"/>
  <c r="I33778" i="20"/>
  <c r="G33778" i="20"/>
  <c r="I33776" i="20"/>
  <c r="G33776" i="20"/>
  <c r="I33774" i="20"/>
  <c r="G33774" i="20"/>
  <c r="I33772" i="20"/>
  <c r="G33772" i="20"/>
  <c r="I33770" i="20"/>
  <c r="G33770" i="20"/>
  <c r="I33768" i="20"/>
  <c r="G33768" i="20"/>
  <c r="I33766" i="20"/>
  <c r="G33766" i="20"/>
  <c r="I33764" i="20"/>
  <c r="G33764" i="20"/>
  <c r="I33762" i="20"/>
  <c r="G33762" i="20"/>
  <c r="I33760" i="20"/>
  <c r="G33760" i="20"/>
  <c r="I33758" i="20"/>
  <c r="G33758" i="20"/>
  <c r="I33756" i="20"/>
  <c r="G33756" i="20"/>
  <c r="I33754" i="20"/>
  <c r="G33754" i="20"/>
  <c r="I33752" i="20"/>
  <c r="G33752" i="20"/>
  <c r="I33750" i="20"/>
  <c r="G33750" i="20"/>
  <c r="I33748" i="20"/>
  <c r="G33748" i="20"/>
  <c r="I33746" i="20"/>
  <c r="G33746" i="20"/>
  <c r="I33744" i="20"/>
  <c r="G33744" i="20"/>
  <c r="I33742" i="20"/>
  <c r="G33742" i="20"/>
  <c r="I33740" i="20"/>
  <c r="G33740" i="20"/>
  <c r="I33738" i="20"/>
  <c r="G33738" i="20"/>
  <c r="I33736" i="20"/>
  <c r="G33736" i="20"/>
  <c r="I33734" i="20"/>
  <c r="G33734" i="20"/>
  <c r="I33732" i="20"/>
  <c r="G33732" i="20"/>
  <c r="I33730" i="20"/>
  <c r="G33730" i="20"/>
  <c r="I33728" i="20"/>
  <c r="G33728" i="20"/>
  <c r="I33726" i="20"/>
  <c r="G33726" i="20"/>
  <c r="I33724" i="20"/>
  <c r="G33724" i="20"/>
  <c r="I33722" i="20"/>
  <c r="G33722" i="20"/>
  <c r="I33720" i="20"/>
  <c r="G33720" i="20"/>
  <c r="I33718" i="20"/>
  <c r="G33718" i="20"/>
  <c r="I33716" i="20"/>
  <c r="G33716" i="20"/>
  <c r="I33714" i="20"/>
  <c r="G33714" i="20"/>
  <c r="I33712" i="20"/>
  <c r="G33712" i="20"/>
  <c r="I33710" i="20"/>
  <c r="G33710" i="20"/>
  <c r="I33708" i="20"/>
  <c r="G33708" i="20"/>
  <c r="I33706" i="20"/>
  <c r="G33706" i="20"/>
  <c r="I33704" i="20"/>
  <c r="G33704" i="20"/>
  <c r="I33702" i="20"/>
  <c r="G33702" i="20"/>
  <c r="I33700" i="20"/>
  <c r="G33700" i="20"/>
  <c r="I33698" i="20"/>
  <c r="G33698" i="20"/>
  <c r="I33696" i="20"/>
  <c r="G33696" i="20"/>
  <c r="I33694" i="20"/>
  <c r="G33694" i="20"/>
  <c r="I33692" i="20"/>
  <c r="G33692" i="20"/>
  <c r="I33690" i="20"/>
  <c r="G33690" i="20"/>
  <c r="I33688" i="20"/>
  <c r="G33688" i="20"/>
  <c r="I33686" i="20"/>
  <c r="G33686" i="20"/>
  <c r="I33684" i="20"/>
  <c r="G33684" i="20"/>
  <c r="I33682" i="20"/>
  <c r="G33682" i="20"/>
  <c r="I33680" i="20"/>
  <c r="G33680" i="20"/>
  <c r="I33678" i="20"/>
  <c r="G33678" i="20"/>
  <c r="I33676" i="20"/>
  <c r="G33676" i="20"/>
  <c r="I33674" i="20"/>
  <c r="G33674" i="20"/>
  <c r="I33672" i="20"/>
  <c r="G33672" i="20"/>
  <c r="I33670" i="20"/>
  <c r="G33670" i="20"/>
  <c r="I33668" i="20"/>
  <c r="G33668" i="20"/>
  <c r="I33666" i="20"/>
  <c r="G33666" i="20"/>
  <c r="I33664" i="20"/>
  <c r="G33664" i="20"/>
  <c r="I33662" i="20"/>
  <c r="G33662" i="20"/>
  <c r="I33660" i="20"/>
  <c r="G33660" i="20"/>
  <c r="I33658" i="20"/>
  <c r="G33658" i="20"/>
  <c r="I33656" i="20"/>
  <c r="G33656" i="20"/>
  <c r="I33654" i="20"/>
  <c r="G33654" i="20"/>
  <c r="I33652" i="20"/>
  <c r="G33652" i="20"/>
  <c r="I33650" i="20"/>
  <c r="G33650" i="20"/>
  <c r="I33648" i="20"/>
  <c r="G33648" i="20"/>
  <c r="I33646" i="20"/>
  <c r="G33646" i="20"/>
  <c r="I33644" i="20"/>
  <c r="G33644" i="20"/>
  <c r="I33642" i="20"/>
  <c r="G33642" i="20"/>
  <c r="I33640" i="20"/>
  <c r="G33640" i="20"/>
  <c r="I33638" i="20"/>
  <c r="G33638" i="20"/>
  <c r="I33636" i="20"/>
  <c r="G33636" i="20"/>
  <c r="I33634" i="20"/>
  <c r="G33634" i="20"/>
  <c r="I33632" i="20"/>
  <c r="G33632" i="20"/>
  <c r="I33630" i="20"/>
  <c r="G33630" i="20"/>
  <c r="I33628" i="20"/>
  <c r="G33628" i="20"/>
  <c r="I33626" i="20"/>
  <c r="G33626" i="20"/>
  <c r="I33624" i="20"/>
  <c r="G33624" i="20"/>
  <c r="I33622" i="20"/>
  <c r="G33622" i="20"/>
  <c r="I33620" i="20"/>
  <c r="G33620" i="20"/>
  <c r="I33618" i="20"/>
  <c r="G33618" i="20"/>
  <c r="I33616" i="20"/>
  <c r="G33616" i="20"/>
  <c r="I33614" i="20"/>
  <c r="G33614" i="20"/>
  <c r="I33612" i="20"/>
  <c r="G33612" i="20"/>
  <c r="I33610" i="20"/>
  <c r="G33610" i="20"/>
  <c r="I33608" i="20"/>
  <c r="G33608" i="20"/>
  <c r="I33606" i="20"/>
  <c r="G33606" i="20"/>
  <c r="I33604" i="20"/>
  <c r="G33604" i="20"/>
  <c r="I33602" i="20"/>
  <c r="G33602" i="20"/>
  <c r="I33600" i="20"/>
  <c r="G33600" i="20"/>
  <c r="I33598" i="20"/>
  <c r="G33598" i="20"/>
  <c r="I33596" i="20"/>
  <c r="G33596" i="20"/>
  <c r="I33594" i="20"/>
  <c r="G33594" i="20"/>
  <c r="I33592" i="20"/>
  <c r="G33592" i="20"/>
  <c r="I33590" i="20"/>
  <c r="G33590" i="20"/>
  <c r="I33588" i="20"/>
  <c r="G33588" i="20"/>
  <c r="I33586" i="20"/>
  <c r="G33586" i="20"/>
  <c r="I33584" i="20"/>
  <c r="G33584" i="20"/>
  <c r="I33582" i="20"/>
  <c r="G33582" i="20"/>
  <c r="I33580" i="20"/>
  <c r="G33580" i="20"/>
  <c r="I33578" i="20"/>
  <c r="G33578" i="20"/>
  <c r="I33576" i="20"/>
  <c r="G33576" i="20"/>
  <c r="I33574" i="20"/>
  <c r="G33574" i="20"/>
  <c r="I33572" i="20"/>
  <c r="G33572" i="20"/>
  <c r="I33570" i="20"/>
  <c r="G33570" i="20"/>
  <c r="I33568" i="20"/>
  <c r="G33568" i="20"/>
  <c r="I33566" i="20"/>
  <c r="G33566" i="20"/>
  <c r="I33564" i="20"/>
  <c r="G33564" i="20"/>
  <c r="I33562" i="20"/>
  <c r="G33562" i="20"/>
  <c r="I33560" i="20"/>
  <c r="G33560" i="20"/>
  <c r="I33558" i="20"/>
  <c r="G33558" i="20"/>
  <c r="I33556" i="20"/>
  <c r="G33556" i="20"/>
  <c r="I33554" i="20"/>
  <c r="G33554" i="20"/>
  <c r="I33552" i="20"/>
  <c r="G33552" i="20"/>
  <c r="I33550" i="20"/>
  <c r="G33550" i="20"/>
  <c r="I33548" i="20"/>
  <c r="G33548" i="20"/>
  <c r="I33546" i="20"/>
  <c r="G33546" i="20"/>
  <c r="I33544" i="20"/>
  <c r="G33544" i="20"/>
  <c r="I33542" i="20"/>
  <c r="G33542" i="20"/>
  <c r="I33540" i="20"/>
  <c r="G33540" i="20"/>
  <c r="I33538" i="20"/>
  <c r="G33538" i="20"/>
  <c r="I33536" i="20"/>
  <c r="G33536" i="20"/>
  <c r="I33534" i="20"/>
  <c r="G33534" i="20"/>
  <c r="I33532" i="20"/>
  <c r="G33532" i="20"/>
  <c r="I33530" i="20"/>
  <c r="G33530" i="20"/>
  <c r="I33528" i="20"/>
  <c r="G33528" i="20"/>
  <c r="I33526" i="20"/>
  <c r="G33526" i="20"/>
  <c r="I33524" i="20"/>
  <c r="G33524" i="20"/>
  <c r="I33522" i="20"/>
  <c r="G33522" i="20"/>
  <c r="I33520" i="20"/>
  <c r="G33520" i="20"/>
  <c r="I33518" i="20"/>
  <c r="G33518" i="20"/>
  <c r="I33516" i="20"/>
  <c r="G33516" i="20"/>
  <c r="I33514" i="20"/>
  <c r="G33514" i="20"/>
  <c r="I33512" i="20"/>
  <c r="G33512" i="20"/>
  <c r="I33510" i="20"/>
  <c r="G33510" i="20"/>
  <c r="I33508" i="20"/>
  <c r="G33508" i="20"/>
  <c r="I33506" i="20"/>
  <c r="G33506" i="20"/>
  <c r="I33504" i="20"/>
  <c r="G33504" i="20"/>
  <c r="I33502" i="20"/>
  <c r="G33502" i="20"/>
  <c r="I33500" i="20"/>
  <c r="G33500" i="20"/>
  <c r="I33498" i="20"/>
  <c r="G33498" i="20"/>
  <c r="I33496" i="20"/>
  <c r="G33496" i="20"/>
  <c r="I33494" i="20"/>
  <c r="G33494" i="20"/>
  <c r="I33492" i="20"/>
  <c r="G33492" i="20"/>
  <c r="I33490" i="20"/>
  <c r="G33490" i="20"/>
  <c r="I33488" i="20"/>
  <c r="G33488" i="20"/>
  <c r="I33486" i="20"/>
  <c r="G33486" i="20"/>
  <c r="I33484" i="20"/>
  <c r="G33484" i="20"/>
  <c r="I33482" i="20"/>
  <c r="G33482" i="20"/>
  <c r="I33480" i="20"/>
  <c r="G33480" i="20"/>
  <c r="I33478" i="20"/>
  <c r="G33478" i="20"/>
  <c r="I33476" i="20"/>
  <c r="G33476" i="20"/>
  <c r="I33474" i="20"/>
  <c r="G33474" i="20"/>
  <c r="I33472" i="20"/>
  <c r="G33472" i="20"/>
  <c r="I33470" i="20"/>
  <c r="G33470" i="20"/>
  <c r="I33468" i="20"/>
  <c r="G33468" i="20"/>
  <c r="I33466" i="20"/>
  <c r="G33466" i="20"/>
  <c r="I33464" i="20"/>
  <c r="G33464" i="20"/>
  <c r="I33462" i="20"/>
  <c r="G33462" i="20"/>
  <c r="I33460" i="20"/>
  <c r="G33460" i="20"/>
  <c r="I33458" i="20"/>
  <c r="G33458" i="20"/>
  <c r="I33456" i="20"/>
  <c r="G33456" i="20"/>
  <c r="I33454" i="20"/>
  <c r="G33454" i="20"/>
  <c r="I33452" i="20"/>
  <c r="G33452" i="20"/>
  <c r="I33450" i="20"/>
  <c r="G33450" i="20"/>
  <c r="I33448" i="20"/>
  <c r="G33448" i="20"/>
  <c r="I33446" i="20"/>
  <c r="G33446" i="20"/>
  <c r="I33444" i="20"/>
  <c r="G33444" i="20"/>
  <c r="I33442" i="20"/>
  <c r="G33442" i="20"/>
  <c r="I33440" i="20"/>
  <c r="G33440" i="20"/>
  <c r="I33438" i="20"/>
  <c r="G33438" i="20"/>
  <c r="I33436" i="20"/>
  <c r="G33436" i="20"/>
  <c r="I33434" i="20"/>
  <c r="G33434" i="20"/>
  <c r="I33432" i="20"/>
  <c r="G33432" i="20"/>
  <c r="I33430" i="20"/>
  <c r="G33430" i="20"/>
  <c r="I33428" i="20"/>
  <c r="G33428" i="20"/>
  <c r="I33426" i="20"/>
  <c r="G33426" i="20"/>
  <c r="I33424" i="20"/>
  <c r="G33424" i="20"/>
  <c r="I33422" i="20"/>
  <c r="G33422" i="20"/>
  <c r="I33420" i="20"/>
  <c r="G33420" i="20"/>
  <c r="I33418" i="20"/>
  <c r="G33418" i="20"/>
  <c r="I33416" i="20"/>
  <c r="G33416" i="20"/>
  <c r="I33414" i="20"/>
  <c r="G33414" i="20"/>
  <c r="I33412" i="20"/>
  <c r="G33412" i="20"/>
  <c r="I33410" i="20"/>
  <c r="G33410" i="20"/>
  <c r="I33408" i="20"/>
  <c r="G33408" i="20"/>
  <c r="I33406" i="20"/>
  <c r="G33406" i="20"/>
  <c r="I33404" i="20"/>
  <c r="G33404" i="20"/>
  <c r="I33402" i="20"/>
  <c r="G33402" i="20"/>
  <c r="I33400" i="20"/>
  <c r="G33400" i="20"/>
  <c r="I33398" i="20"/>
  <c r="G33398" i="20"/>
  <c r="I33396" i="20"/>
  <c r="G33396" i="20"/>
  <c r="I33394" i="20"/>
  <c r="G33394" i="20"/>
  <c r="I33392" i="20"/>
  <c r="G33392" i="20"/>
  <c r="I33390" i="20"/>
  <c r="G33390" i="20"/>
  <c r="I33388" i="20"/>
  <c r="G33388" i="20"/>
  <c r="I33386" i="20"/>
  <c r="G33386" i="20"/>
  <c r="I33384" i="20"/>
  <c r="G33384" i="20"/>
  <c r="I33382" i="20"/>
  <c r="G33382" i="20"/>
  <c r="I33380" i="20"/>
  <c r="G33380" i="20"/>
  <c r="I33378" i="20"/>
  <c r="G33378" i="20"/>
  <c r="I33376" i="20"/>
  <c r="G33376" i="20"/>
  <c r="I33374" i="20"/>
  <c r="G33374" i="20"/>
  <c r="I33372" i="20"/>
  <c r="G33372" i="20"/>
  <c r="I33370" i="20"/>
  <c r="G33370" i="20"/>
  <c r="I33368" i="20"/>
  <c r="G33368" i="20"/>
  <c r="I33366" i="20"/>
  <c r="G33366" i="20"/>
  <c r="I33364" i="20"/>
  <c r="G33364" i="20"/>
  <c r="I33362" i="20"/>
  <c r="G33362" i="20"/>
  <c r="I33360" i="20"/>
  <c r="G33360" i="20"/>
  <c r="I33358" i="20"/>
  <c r="G33358" i="20"/>
  <c r="I33356" i="20"/>
  <c r="G33356" i="20"/>
  <c r="I33354" i="20"/>
  <c r="G33354" i="20"/>
  <c r="I33352" i="20"/>
  <c r="G33352" i="20"/>
  <c r="I33350" i="20"/>
  <c r="G33350" i="20"/>
  <c r="I33348" i="20"/>
  <c r="G33348" i="20"/>
  <c r="I33346" i="20"/>
  <c r="G33346" i="20"/>
  <c r="I33344" i="20"/>
  <c r="G33344" i="20"/>
  <c r="I33342" i="20"/>
  <c r="G33342" i="20"/>
  <c r="I33340" i="20"/>
  <c r="G33340" i="20"/>
  <c r="I33338" i="20"/>
  <c r="G33338" i="20"/>
  <c r="I33336" i="20"/>
  <c r="G33336" i="20"/>
  <c r="I33334" i="20"/>
  <c r="G33334" i="20"/>
  <c r="I33332" i="20"/>
  <c r="G33332" i="20"/>
  <c r="I33330" i="20"/>
  <c r="G33330" i="20"/>
  <c r="I33328" i="20"/>
  <c r="G33328" i="20"/>
  <c r="I33326" i="20"/>
  <c r="G33326" i="20"/>
  <c r="I33324" i="20"/>
  <c r="G33324" i="20"/>
  <c r="I33322" i="20"/>
  <c r="G33322" i="20"/>
  <c r="I33320" i="20"/>
  <c r="G33320" i="20"/>
  <c r="I33318" i="20"/>
  <c r="G33318" i="20"/>
  <c r="I33316" i="20"/>
  <c r="G33316" i="20"/>
  <c r="I33314" i="20"/>
  <c r="G33314" i="20"/>
  <c r="I33312" i="20"/>
  <c r="G33312" i="20"/>
  <c r="I33310" i="20"/>
  <c r="G33310" i="20"/>
  <c r="I33308" i="20"/>
  <c r="G33308" i="20"/>
  <c r="I33306" i="20"/>
  <c r="G33306" i="20"/>
  <c r="I33304" i="20"/>
  <c r="G33304" i="20"/>
  <c r="I33302" i="20"/>
  <c r="G33302" i="20"/>
  <c r="I33300" i="20"/>
  <c r="G33300" i="20"/>
  <c r="I33298" i="20"/>
  <c r="G33298" i="20"/>
  <c r="I33296" i="20"/>
  <c r="G33296" i="20"/>
  <c r="I33294" i="20"/>
  <c r="G33294" i="20"/>
  <c r="I33292" i="20"/>
  <c r="G33292" i="20"/>
  <c r="I33290" i="20"/>
  <c r="G33290" i="20"/>
  <c r="I33288" i="20"/>
  <c r="G33288" i="20"/>
  <c r="I33286" i="20"/>
  <c r="G33286" i="20"/>
  <c r="I33284" i="20"/>
  <c r="G33284" i="20"/>
  <c r="I33282" i="20"/>
  <c r="G33282" i="20"/>
  <c r="I33280" i="20"/>
  <c r="G33280" i="20"/>
  <c r="I33278" i="20"/>
  <c r="G33278" i="20"/>
  <c r="I33276" i="20"/>
  <c r="G33276" i="20"/>
  <c r="I33274" i="20"/>
  <c r="G33274" i="20"/>
  <c r="I33272" i="20"/>
  <c r="G33272" i="20"/>
  <c r="I33270" i="20"/>
  <c r="G33270" i="20"/>
  <c r="I33268" i="20"/>
  <c r="G33268" i="20"/>
  <c r="I33266" i="20"/>
  <c r="G33266" i="20"/>
  <c r="I33264" i="20"/>
  <c r="G33264" i="20"/>
  <c r="I33262" i="20"/>
  <c r="G33262" i="20"/>
  <c r="I33260" i="20"/>
  <c r="G33260" i="20"/>
  <c r="I33258" i="20"/>
  <c r="G33258" i="20"/>
  <c r="I33256" i="20"/>
  <c r="G33256" i="20"/>
  <c r="I33254" i="20"/>
  <c r="G33254" i="20"/>
  <c r="I33252" i="20"/>
  <c r="G33252" i="20"/>
  <c r="I33250" i="20"/>
  <c r="G33250" i="20"/>
  <c r="I33248" i="20"/>
  <c r="G33248" i="20"/>
  <c r="I33246" i="20"/>
  <c r="G33246" i="20"/>
  <c r="I33244" i="20"/>
  <c r="G33244" i="20"/>
  <c r="I33242" i="20"/>
  <c r="G33242" i="20"/>
  <c r="I33240" i="20"/>
  <c r="G33240" i="20"/>
  <c r="I33238" i="20"/>
  <c r="G33238" i="20"/>
  <c r="I33236" i="20"/>
  <c r="G33236" i="20"/>
  <c r="I33234" i="20"/>
  <c r="G33234" i="20"/>
  <c r="I33232" i="20"/>
  <c r="G33232" i="20"/>
  <c r="I33230" i="20"/>
  <c r="G33230" i="20"/>
  <c r="I33228" i="20"/>
  <c r="G33228" i="20"/>
  <c r="I33226" i="20"/>
  <c r="G33226" i="20"/>
  <c r="I33224" i="20"/>
  <c r="G33224" i="20"/>
  <c r="I33222" i="20"/>
  <c r="G33222" i="20"/>
  <c r="I33220" i="20"/>
  <c r="G33220" i="20"/>
  <c r="I33218" i="20"/>
  <c r="G33218" i="20"/>
  <c r="I33216" i="20"/>
  <c r="G33216" i="20"/>
  <c r="I33214" i="20"/>
  <c r="G33214" i="20"/>
  <c r="I33212" i="20"/>
  <c r="G33212" i="20"/>
  <c r="I33210" i="20"/>
  <c r="G33210" i="20"/>
  <c r="I33208" i="20"/>
  <c r="G33208" i="20"/>
  <c r="I33206" i="20"/>
  <c r="G33206" i="20"/>
  <c r="I33204" i="20"/>
  <c r="G33204" i="20"/>
  <c r="I33202" i="20"/>
  <c r="G33202" i="20"/>
  <c r="I33200" i="20"/>
  <c r="G33200" i="20"/>
  <c r="I33198" i="20"/>
  <c r="G33198" i="20"/>
  <c r="I33196" i="20"/>
  <c r="G33196" i="20"/>
  <c r="I33194" i="20"/>
  <c r="G33194" i="20"/>
  <c r="I33192" i="20"/>
  <c r="G33192" i="20"/>
  <c r="I33190" i="20"/>
  <c r="G33190" i="20"/>
  <c r="I33188" i="20"/>
  <c r="G33188" i="20"/>
  <c r="I33186" i="20"/>
  <c r="G33186" i="20"/>
  <c r="I33184" i="20"/>
  <c r="G33184" i="20"/>
  <c r="I33182" i="20"/>
  <c r="G33182" i="20"/>
  <c r="I33180" i="20"/>
  <c r="G33180" i="20"/>
  <c r="I33178" i="20"/>
  <c r="G33178" i="20"/>
  <c r="I33176" i="20"/>
  <c r="G33176" i="20"/>
  <c r="I33174" i="20"/>
  <c r="G33174" i="20"/>
  <c r="I33172" i="20"/>
  <c r="G33172" i="20"/>
  <c r="I33170" i="20"/>
  <c r="G33170" i="20"/>
  <c r="I33168" i="20"/>
  <c r="G33168" i="20"/>
  <c r="I33166" i="20"/>
  <c r="G33166" i="20"/>
  <c r="I33164" i="20"/>
  <c r="G33164" i="20"/>
  <c r="I33162" i="20"/>
  <c r="G33162" i="20"/>
  <c r="I33160" i="20"/>
  <c r="G33160" i="20"/>
  <c r="I33158" i="20"/>
  <c r="G33158" i="20"/>
  <c r="I33156" i="20"/>
  <c r="G33156" i="20"/>
  <c r="I33154" i="20"/>
  <c r="G33154" i="20"/>
  <c r="I33152" i="20"/>
  <c r="G33152" i="20"/>
  <c r="I33150" i="20"/>
  <c r="G33150" i="20"/>
  <c r="I33148" i="20"/>
  <c r="G33148" i="20"/>
  <c r="I33146" i="20"/>
  <c r="G33146" i="20"/>
  <c r="I33144" i="20"/>
  <c r="G33144" i="20"/>
  <c r="I33142" i="20"/>
  <c r="G33142" i="20"/>
  <c r="I33140" i="20"/>
  <c r="G33140" i="20"/>
  <c r="I33138" i="20"/>
  <c r="G33138" i="20"/>
  <c r="I33136" i="20"/>
  <c r="G33136" i="20"/>
  <c r="I33134" i="20"/>
  <c r="G33134" i="20"/>
  <c r="I33132" i="20"/>
  <c r="G33132" i="20"/>
  <c r="I33130" i="20"/>
  <c r="G33130" i="20"/>
  <c r="I33128" i="20"/>
  <c r="G33128" i="20"/>
  <c r="I33126" i="20"/>
  <c r="G33126" i="20"/>
  <c r="I33124" i="20"/>
  <c r="G33124" i="20"/>
  <c r="I33122" i="20"/>
  <c r="G33122" i="20"/>
  <c r="I33120" i="20"/>
  <c r="G33120" i="20"/>
  <c r="I33118" i="20"/>
  <c r="G33118" i="20"/>
  <c r="I33116" i="20"/>
  <c r="G33116" i="20"/>
  <c r="I33114" i="20"/>
  <c r="G33114" i="20"/>
  <c r="I33112" i="20"/>
  <c r="G33112" i="20"/>
  <c r="I33110" i="20"/>
  <c r="G33110" i="20"/>
  <c r="I33108" i="20"/>
  <c r="G33108" i="20"/>
  <c r="I33106" i="20"/>
  <c r="G33106" i="20"/>
  <c r="I33104" i="20"/>
  <c r="G33104" i="20"/>
  <c r="I33102" i="20"/>
  <c r="G33102" i="20"/>
  <c r="I33100" i="20"/>
  <c r="G33100" i="20"/>
  <c r="I33098" i="20"/>
  <c r="G33098" i="20"/>
  <c r="I33096" i="20"/>
  <c r="G33096" i="20"/>
  <c r="I33094" i="20"/>
  <c r="G33094" i="20"/>
  <c r="I33092" i="20"/>
  <c r="G33092" i="20"/>
  <c r="I33090" i="20"/>
  <c r="G33090" i="20"/>
  <c r="I33088" i="20"/>
  <c r="G33088" i="20"/>
  <c r="I33086" i="20"/>
  <c r="G33086" i="20"/>
  <c r="I33084" i="20"/>
  <c r="G33084" i="20"/>
  <c r="I33082" i="20"/>
  <c r="G33082" i="20"/>
  <c r="I33080" i="20"/>
  <c r="G33080" i="20"/>
  <c r="I33078" i="20"/>
  <c r="G33078" i="20"/>
  <c r="I33076" i="20"/>
  <c r="G33076" i="20"/>
  <c r="I33074" i="20"/>
  <c r="G33074" i="20"/>
  <c r="I33072" i="20"/>
  <c r="G33072" i="20"/>
  <c r="I33070" i="20"/>
  <c r="G33070" i="20"/>
  <c r="I33068" i="20"/>
  <c r="G33068" i="20"/>
  <c r="I33066" i="20"/>
  <c r="G33066" i="20"/>
  <c r="I33064" i="20"/>
  <c r="G33064" i="20"/>
  <c r="I33062" i="20"/>
  <c r="G33062" i="20"/>
  <c r="I33060" i="20"/>
  <c r="G33060" i="20"/>
  <c r="I33058" i="20"/>
  <c r="G33058" i="20"/>
  <c r="I33056" i="20"/>
  <c r="G33056" i="20"/>
  <c r="I33054" i="20"/>
  <c r="G33054" i="20"/>
  <c r="I33052" i="20"/>
  <c r="G33052" i="20"/>
  <c r="I33050" i="20"/>
  <c r="G33050" i="20"/>
  <c r="I33048" i="20"/>
  <c r="G33048" i="20"/>
  <c r="I33046" i="20"/>
  <c r="G33046" i="20"/>
  <c r="I33044" i="20"/>
  <c r="G33044" i="20"/>
  <c r="I33042" i="20"/>
  <c r="G33042" i="20"/>
  <c r="I33040" i="20"/>
  <c r="G33040" i="20"/>
  <c r="I33038" i="20"/>
  <c r="G33038" i="20"/>
  <c r="I33036" i="20"/>
  <c r="G33036" i="20"/>
  <c r="I33034" i="20"/>
  <c r="G33034" i="20"/>
  <c r="I33032" i="20"/>
  <c r="G33032" i="20"/>
  <c r="I33030" i="20"/>
  <c r="G33030" i="20"/>
  <c r="I33028" i="20"/>
  <c r="G33028" i="20"/>
  <c r="I33026" i="20"/>
  <c r="G33026" i="20"/>
  <c r="I33024" i="20"/>
  <c r="G33024" i="20"/>
  <c r="I33022" i="20"/>
  <c r="G33022" i="20"/>
  <c r="I33020" i="20"/>
  <c r="G33020" i="20"/>
  <c r="I33018" i="20"/>
  <c r="G33018" i="20"/>
  <c r="I33016" i="20"/>
  <c r="G33016" i="20"/>
  <c r="I33014" i="20"/>
  <c r="G33014" i="20"/>
  <c r="I33012" i="20"/>
  <c r="G33012" i="20"/>
  <c r="I33010" i="20"/>
  <c r="G33010" i="20"/>
  <c r="I33008" i="20"/>
  <c r="G33008" i="20"/>
  <c r="I33006" i="20"/>
  <c r="G33006" i="20"/>
  <c r="I33004" i="20"/>
  <c r="G33004" i="20"/>
  <c r="I33002" i="20"/>
  <c r="G33002" i="20"/>
  <c r="I33000" i="20"/>
  <c r="G33000" i="20"/>
  <c r="I32998" i="20"/>
  <c r="G32998" i="20"/>
  <c r="I32996" i="20"/>
  <c r="G32996" i="20"/>
  <c r="I32994" i="20"/>
  <c r="G32994" i="20"/>
  <c r="I32992" i="20"/>
  <c r="G32992" i="20"/>
  <c r="I32990" i="20"/>
  <c r="G32990" i="20"/>
  <c r="I32988" i="20"/>
  <c r="G32988" i="20"/>
  <c r="I32986" i="20"/>
  <c r="G32986" i="20"/>
  <c r="I32984" i="20"/>
  <c r="G32984" i="20"/>
  <c r="I32982" i="20"/>
  <c r="G32982" i="20"/>
  <c r="I32980" i="20"/>
  <c r="G32980" i="20"/>
  <c r="I32978" i="20"/>
  <c r="G32978" i="20"/>
  <c r="I32976" i="20"/>
  <c r="G32976" i="20"/>
  <c r="I32974" i="20"/>
  <c r="G32974" i="20"/>
  <c r="I32972" i="20"/>
  <c r="G32972" i="20"/>
  <c r="I32970" i="20"/>
  <c r="G32970" i="20"/>
  <c r="I32968" i="20"/>
  <c r="G32968" i="20"/>
  <c r="I32966" i="20"/>
  <c r="G32966" i="20"/>
  <c r="I32964" i="20"/>
  <c r="G32964" i="20"/>
  <c r="I32962" i="20"/>
  <c r="G32962" i="20"/>
  <c r="I32960" i="20"/>
  <c r="G32960" i="20"/>
  <c r="I32958" i="20"/>
  <c r="G32958" i="20"/>
  <c r="I32956" i="20"/>
  <c r="G32956" i="20"/>
  <c r="I32954" i="20"/>
  <c r="G32954" i="20"/>
  <c r="I32952" i="20"/>
  <c r="G32952" i="20"/>
  <c r="I32950" i="20"/>
  <c r="G32950" i="20"/>
  <c r="I32948" i="20"/>
  <c r="G32948" i="20"/>
  <c r="I32946" i="20"/>
  <c r="G32946" i="20"/>
  <c r="I32944" i="20"/>
  <c r="G32944" i="20"/>
  <c r="I32942" i="20"/>
  <c r="G32942" i="20"/>
  <c r="I32940" i="20"/>
  <c r="G32940" i="20"/>
  <c r="I32938" i="20"/>
  <c r="G32938" i="20"/>
  <c r="I32936" i="20"/>
  <c r="G32936" i="20"/>
  <c r="I32934" i="20"/>
  <c r="G32934" i="20"/>
  <c r="I32932" i="20"/>
  <c r="G32932" i="20"/>
  <c r="I32930" i="20"/>
  <c r="G32930" i="20"/>
  <c r="I32928" i="20"/>
  <c r="G32928" i="20"/>
  <c r="I32926" i="20"/>
  <c r="G32926" i="20"/>
  <c r="I32924" i="20"/>
  <c r="G32924" i="20"/>
  <c r="I32922" i="20"/>
  <c r="G32922" i="20"/>
  <c r="I32920" i="20"/>
  <c r="G32920" i="20"/>
  <c r="I32918" i="20"/>
  <c r="G32918" i="20"/>
  <c r="I32916" i="20"/>
  <c r="G32916" i="20"/>
  <c r="I32914" i="20"/>
  <c r="G32914" i="20"/>
  <c r="I32912" i="20"/>
  <c r="G32912" i="20"/>
  <c r="I32910" i="20"/>
  <c r="G32910" i="20"/>
  <c r="I32908" i="20"/>
  <c r="G32908" i="20"/>
  <c r="I32906" i="20"/>
  <c r="G32906" i="20"/>
  <c r="I32904" i="20"/>
  <c r="G32904" i="20"/>
  <c r="I32902" i="20"/>
  <c r="G32902" i="20"/>
  <c r="I32900" i="20"/>
  <c r="G32900" i="20"/>
  <c r="I32898" i="20"/>
  <c r="G32898" i="20"/>
  <c r="I32896" i="20"/>
  <c r="G32896" i="20"/>
  <c r="I32894" i="20"/>
  <c r="G32894" i="20"/>
  <c r="I32892" i="20"/>
  <c r="G32892" i="20"/>
  <c r="I32890" i="20"/>
  <c r="G32890" i="20"/>
  <c r="I32888" i="20"/>
  <c r="G32888" i="20"/>
  <c r="I32886" i="20"/>
  <c r="G32886" i="20"/>
  <c r="I32884" i="20"/>
  <c r="G32884" i="20"/>
  <c r="I32882" i="20"/>
  <c r="G32882" i="20"/>
  <c r="I32880" i="20"/>
  <c r="G32880" i="20"/>
  <c r="I32878" i="20"/>
  <c r="G32878" i="20"/>
  <c r="I32876" i="20"/>
  <c r="G32876" i="20"/>
  <c r="I32874" i="20"/>
  <c r="G32874" i="20"/>
  <c r="I32872" i="20"/>
  <c r="G32872" i="20"/>
  <c r="I32870" i="20"/>
  <c r="G32870" i="20"/>
  <c r="I32868" i="20"/>
  <c r="G32868" i="20"/>
  <c r="I32866" i="20"/>
  <c r="G32866" i="20"/>
  <c r="I32864" i="20"/>
  <c r="G32864" i="20"/>
  <c r="I32862" i="20"/>
  <c r="G32862" i="20"/>
  <c r="I32860" i="20"/>
  <c r="G32860" i="20"/>
  <c r="I32858" i="20"/>
  <c r="G32858" i="20"/>
  <c r="I32856" i="20"/>
  <c r="G32856" i="20"/>
  <c r="I32854" i="20"/>
  <c r="G32854" i="20"/>
  <c r="I32852" i="20"/>
  <c r="G32852" i="20"/>
  <c r="I32850" i="20"/>
  <c r="G32850" i="20"/>
  <c r="I32848" i="20"/>
  <c r="G32848" i="20"/>
  <c r="I32846" i="20"/>
  <c r="G32846" i="20"/>
  <c r="I32844" i="20"/>
  <c r="G32844" i="20"/>
  <c r="I32842" i="20"/>
  <c r="G32842" i="20"/>
  <c r="I32840" i="20"/>
  <c r="G32840" i="20"/>
  <c r="I32838" i="20"/>
  <c r="G32838" i="20"/>
  <c r="I32836" i="20"/>
  <c r="G32836" i="20"/>
  <c r="I32834" i="20"/>
  <c r="G32834" i="20"/>
  <c r="I32832" i="20"/>
  <c r="G32832" i="20"/>
  <c r="I32830" i="20"/>
  <c r="G32830" i="20"/>
  <c r="I32828" i="20"/>
  <c r="G32828" i="20"/>
  <c r="I32826" i="20"/>
  <c r="G32826" i="20"/>
  <c r="I32824" i="20"/>
  <c r="G32824" i="20"/>
  <c r="I32822" i="20"/>
  <c r="G32822" i="20"/>
  <c r="I32820" i="20"/>
  <c r="G32820" i="20"/>
  <c r="I32818" i="20"/>
  <c r="G32818" i="20"/>
  <c r="I32816" i="20"/>
  <c r="G32816" i="20"/>
  <c r="I32814" i="20"/>
  <c r="G32814" i="20"/>
  <c r="I32812" i="20"/>
  <c r="G32812" i="20"/>
  <c r="I32810" i="20"/>
  <c r="G32810" i="20"/>
  <c r="I32808" i="20"/>
  <c r="G32808" i="20"/>
  <c r="I32806" i="20"/>
  <c r="G32806" i="20"/>
  <c r="I32804" i="20"/>
  <c r="G32804" i="20"/>
  <c r="I32802" i="20"/>
  <c r="G32802" i="20"/>
  <c r="I32800" i="20"/>
  <c r="G32800" i="20"/>
  <c r="I32798" i="20"/>
  <c r="G32798" i="20"/>
  <c r="I32796" i="20"/>
  <c r="G32796" i="20"/>
  <c r="I32794" i="20"/>
  <c r="G32794" i="20"/>
  <c r="I32792" i="20"/>
  <c r="G32792" i="20"/>
  <c r="I32790" i="20"/>
  <c r="G32790" i="20"/>
  <c r="I32788" i="20"/>
  <c r="G32788" i="20"/>
  <c r="I32786" i="20"/>
  <c r="G32786" i="20"/>
  <c r="I32784" i="20"/>
  <c r="G32784" i="20"/>
  <c r="I32782" i="20"/>
  <c r="G32782" i="20"/>
  <c r="I32780" i="20"/>
  <c r="G32780" i="20"/>
  <c r="I32778" i="20"/>
  <c r="G32778" i="20"/>
  <c r="I32776" i="20"/>
  <c r="G32776" i="20"/>
  <c r="I32774" i="20"/>
  <c r="G32774" i="20"/>
  <c r="I32772" i="20"/>
  <c r="G32772" i="20"/>
  <c r="I32770" i="20"/>
  <c r="G32770" i="20"/>
  <c r="I32768" i="20"/>
  <c r="G32768" i="20"/>
  <c r="I32766" i="20"/>
  <c r="G32766" i="20"/>
  <c r="I32764" i="20"/>
  <c r="G32764" i="20"/>
  <c r="I32762" i="20"/>
  <c r="G32762" i="20"/>
  <c r="I32760" i="20"/>
  <c r="G32760" i="20"/>
  <c r="I32758" i="20"/>
  <c r="G32758" i="20"/>
  <c r="I32756" i="20"/>
  <c r="G32756" i="20"/>
  <c r="I32754" i="20"/>
  <c r="G32754" i="20"/>
  <c r="I32752" i="20"/>
  <c r="G32752" i="20"/>
  <c r="I32750" i="20"/>
  <c r="G32750" i="20"/>
  <c r="I32748" i="20"/>
  <c r="G32748" i="20"/>
  <c r="I32746" i="20"/>
  <c r="G32746" i="20"/>
  <c r="I32744" i="20"/>
  <c r="G32744" i="20"/>
  <c r="I32742" i="20"/>
  <c r="G32742" i="20"/>
  <c r="I32740" i="20"/>
  <c r="G32740" i="20"/>
  <c r="I32738" i="20"/>
  <c r="G32738" i="20"/>
  <c r="I32736" i="20"/>
  <c r="G32736" i="20"/>
  <c r="I32734" i="20"/>
  <c r="G32734" i="20"/>
  <c r="I32732" i="20"/>
  <c r="G32732" i="20"/>
  <c r="I32730" i="20"/>
  <c r="G32730" i="20"/>
  <c r="I32728" i="20"/>
  <c r="G32728" i="20"/>
  <c r="I32726" i="20"/>
  <c r="G32726" i="20"/>
  <c r="I32724" i="20"/>
  <c r="G32724" i="20"/>
  <c r="I32722" i="20"/>
  <c r="G32722" i="20"/>
  <c r="I32720" i="20"/>
  <c r="G32720" i="20"/>
  <c r="I32718" i="20"/>
  <c r="G32718" i="20"/>
  <c r="I32716" i="20"/>
  <c r="G32716" i="20"/>
  <c r="I32714" i="20"/>
  <c r="G32714" i="20"/>
  <c r="I32712" i="20"/>
  <c r="G32712" i="20"/>
  <c r="I32710" i="20"/>
  <c r="G32710" i="20"/>
  <c r="I32708" i="20"/>
  <c r="G32708" i="20"/>
  <c r="I32706" i="20"/>
  <c r="G32706" i="20"/>
  <c r="I32704" i="20"/>
  <c r="G32704" i="20"/>
  <c r="I32702" i="20"/>
  <c r="G32702" i="20"/>
  <c r="I32700" i="20"/>
  <c r="G32700" i="20"/>
  <c r="I32698" i="20"/>
  <c r="G32698" i="20"/>
  <c r="I32696" i="20"/>
  <c r="G32696" i="20"/>
  <c r="I32694" i="20"/>
  <c r="G32694" i="20"/>
  <c r="I32692" i="20"/>
  <c r="G32692" i="20"/>
  <c r="I32690" i="20"/>
  <c r="G32690" i="20"/>
  <c r="I32688" i="20"/>
  <c r="G32688" i="20"/>
  <c r="I32686" i="20"/>
  <c r="G32686" i="20"/>
  <c r="I32684" i="20"/>
  <c r="G32684" i="20"/>
  <c r="I32682" i="20"/>
  <c r="G32682" i="20"/>
  <c r="I32680" i="20"/>
  <c r="G32680" i="20"/>
  <c r="I32678" i="20"/>
  <c r="G32678" i="20"/>
  <c r="I32676" i="20"/>
  <c r="G32676" i="20"/>
  <c r="I32674" i="20"/>
  <c r="G32674" i="20"/>
  <c r="I32672" i="20"/>
  <c r="G32672" i="20"/>
  <c r="I32670" i="20"/>
  <c r="G32670" i="20"/>
  <c r="I32668" i="20"/>
  <c r="G32668" i="20"/>
  <c r="I32666" i="20"/>
  <c r="G32666" i="20"/>
  <c r="I32664" i="20"/>
  <c r="G32664" i="20"/>
  <c r="I32662" i="20"/>
  <c r="G32662" i="20"/>
  <c r="I32660" i="20"/>
  <c r="G32660" i="20"/>
  <c r="I32658" i="20"/>
  <c r="G32658" i="20"/>
  <c r="I32656" i="20"/>
  <c r="G32656" i="20"/>
  <c r="I32654" i="20"/>
  <c r="G32654" i="20"/>
  <c r="I32652" i="20"/>
  <c r="G32652" i="20"/>
  <c r="I32650" i="20"/>
  <c r="G32650" i="20"/>
  <c r="I32648" i="20"/>
  <c r="G32648" i="20"/>
  <c r="I32646" i="20"/>
  <c r="G32646" i="20"/>
  <c r="I32644" i="20"/>
  <c r="G32644" i="20"/>
  <c r="I32642" i="20"/>
  <c r="G32642" i="20"/>
  <c r="I32640" i="20"/>
  <c r="G32640" i="20"/>
  <c r="I32638" i="20"/>
  <c r="G32638" i="20"/>
  <c r="I32636" i="20"/>
  <c r="G32636" i="20"/>
  <c r="I32634" i="20"/>
  <c r="G32634" i="20"/>
  <c r="I32632" i="20"/>
  <c r="G32632" i="20"/>
  <c r="I32630" i="20"/>
  <c r="G32630" i="20"/>
  <c r="I32628" i="20"/>
  <c r="G32628" i="20"/>
  <c r="I32626" i="20"/>
  <c r="G32626" i="20"/>
  <c r="I32624" i="20"/>
  <c r="G32624" i="20"/>
  <c r="I32622" i="20"/>
  <c r="G32622" i="20"/>
  <c r="I32620" i="20"/>
  <c r="G32620" i="20"/>
  <c r="I32618" i="20"/>
  <c r="G32618" i="20"/>
  <c r="I32616" i="20"/>
  <c r="G32616" i="20"/>
  <c r="I32614" i="20"/>
  <c r="G32614" i="20"/>
  <c r="I32612" i="20"/>
  <c r="G32612" i="20"/>
  <c r="I32610" i="20"/>
  <c r="G32610" i="20"/>
  <c r="I32608" i="20"/>
  <c r="G32608" i="20"/>
  <c r="I32606" i="20"/>
  <c r="G32606" i="20"/>
  <c r="I32604" i="20"/>
  <c r="G32604" i="20"/>
  <c r="I32602" i="20"/>
  <c r="G32602" i="20"/>
  <c r="I32600" i="20"/>
  <c r="G32600" i="20"/>
  <c r="I32598" i="20"/>
  <c r="G32598" i="20"/>
  <c r="I32596" i="20"/>
  <c r="G32596" i="20"/>
  <c r="I32594" i="20"/>
  <c r="G32594" i="20"/>
  <c r="I32592" i="20"/>
  <c r="G32592" i="20"/>
  <c r="I32590" i="20"/>
  <c r="G32590" i="20"/>
  <c r="I32588" i="20"/>
  <c r="G32588" i="20"/>
  <c r="I32586" i="20"/>
  <c r="G32586" i="20"/>
  <c r="I32584" i="20"/>
  <c r="G32584" i="20"/>
  <c r="I32582" i="20"/>
  <c r="G32582" i="20"/>
  <c r="I32580" i="20"/>
  <c r="G32580" i="20"/>
  <c r="I32578" i="20"/>
  <c r="G32578" i="20"/>
  <c r="I32576" i="20"/>
  <c r="G32576" i="20"/>
  <c r="I32574" i="20"/>
  <c r="G32574" i="20"/>
  <c r="I32572" i="20"/>
  <c r="G32572" i="20"/>
  <c r="I32570" i="20"/>
  <c r="G32570" i="20"/>
  <c r="I32568" i="20"/>
  <c r="G32568" i="20"/>
  <c r="I32566" i="20"/>
  <c r="G32566" i="20"/>
  <c r="I32564" i="20"/>
  <c r="G32564" i="20"/>
  <c r="I32562" i="20"/>
  <c r="G32562" i="20"/>
  <c r="I32560" i="20"/>
  <c r="G32560" i="20"/>
  <c r="I32558" i="20"/>
  <c r="G32558" i="20"/>
  <c r="I32556" i="20"/>
  <c r="G32556" i="20"/>
  <c r="I32554" i="20"/>
  <c r="G32554" i="20"/>
  <c r="I32552" i="20"/>
  <c r="G32552" i="20"/>
  <c r="I32550" i="20"/>
  <c r="G32550" i="20"/>
  <c r="I32548" i="20"/>
  <c r="G32548" i="20"/>
  <c r="I32546" i="20"/>
  <c r="G32546" i="20"/>
  <c r="I32544" i="20"/>
  <c r="G32544" i="20"/>
  <c r="I32542" i="20"/>
  <c r="G32542" i="20"/>
  <c r="I32540" i="20"/>
  <c r="G32540" i="20"/>
  <c r="I32538" i="20"/>
  <c r="G32538" i="20"/>
  <c r="I32536" i="20"/>
  <c r="G32536" i="20"/>
  <c r="I32534" i="20"/>
  <c r="G32534" i="20"/>
  <c r="I32532" i="20"/>
  <c r="G32532" i="20"/>
  <c r="I32530" i="20"/>
  <c r="G32530" i="20"/>
  <c r="I32528" i="20"/>
  <c r="G32528" i="20"/>
  <c r="I32526" i="20"/>
  <c r="G32526" i="20"/>
  <c r="I32524" i="20"/>
  <c r="G32524" i="20"/>
  <c r="I32522" i="20"/>
  <c r="G32522" i="20"/>
  <c r="I32520" i="20"/>
  <c r="G32520" i="20"/>
  <c r="I32518" i="20"/>
  <c r="G32518" i="20"/>
  <c r="I32516" i="20"/>
  <c r="G32516" i="20"/>
  <c r="I32514" i="20"/>
  <c r="G32514" i="20"/>
  <c r="I32512" i="20"/>
  <c r="G32512" i="20"/>
  <c r="I32510" i="20"/>
  <c r="G32510" i="20"/>
  <c r="I32508" i="20"/>
  <c r="G32508" i="20"/>
  <c r="I32506" i="20"/>
  <c r="G32506" i="20"/>
  <c r="I32504" i="20"/>
  <c r="G32504" i="20"/>
  <c r="I32502" i="20"/>
  <c r="G32502" i="20"/>
  <c r="I32500" i="20"/>
  <c r="G32500" i="20"/>
  <c r="I32498" i="20"/>
  <c r="G32498" i="20"/>
  <c r="I32496" i="20"/>
  <c r="G32496" i="20"/>
  <c r="I32494" i="20"/>
  <c r="G32494" i="20"/>
  <c r="I32492" i="20"/>
  <c r="G32492" i="20"/>
  <c r="I32490" i="20"/>
  <c r="G32490" i="20"/>
  <c r="I32488" i="20"/>
  <c r="G32488" i="20"/>
  <c r="I32486" i="20"/>
  <c r="G32486" i="20"/>
  <c r="I32484" i="20"/>
  <c r="G32484" i="20"/>
  <c r="I32482" i="20"/>
  <c r="G32482" i="20"/>
  <c r="I32480" i="20"/>
  <c r="G32480" i="20"/>
  <c r="I32478" i="20"/>
  <c r="G32478" i="20"/>
  <c r="I32476" i="20"/>
  <c r="G32476" i="20"/>
  <c r="I32474" i="20"/>
  <c r="G32474" i="20"/>
  <c r="I32472" i="20"/>
  <c r="G32472" i="20"/>
  <c r="I32470" i="20"/>
  <c r="G32470" i="20"/>
  <c r="I32468" i="20"/>
  <c r="G32468" i="20"/>
  <c r="I32466" i="20"/>
  <c r="G32466" i="20"/>
  <c r="I32464" i="20"/>
  <c r="G32464" i="20"/>
  <c r="I32462" i="20"/>
  <c r="G32462" i="20"/>
  <c r="I32460" i="20"/>
  <c r="G32460" i="20"/>
  <c r="I32458" i="20"/>
  <c r="G32458" i="20"/>
  <c r="I32456" i="20"/>
  <c r="G32456" i="20"/>
  <c r="I32454" i="20"/>
  <c r="G32454" i="20"/>
  <c r="I32452" i="20"/>
  <c r="G32452" i="20"/>
  <c r="I32450" i="20"/>
  <c r="G32450" i="20"/>
  <c r="I32448" i="20"/>
  <c r="G32448" i="20"/>
  <c r="I32446" i="20"/>
  <c r="G32446" i="20"/>
  <c r="I32444" i="20"/>
  <c r="G32444" i="20"/>
  <c r="I32442" i="20"/>
  <c r="G32442" i="20"/>
  <c r="I32440" i="20"/>
  <c r="G32440" i="20"/>
  <c r="I32438" i="20"/>
  <c r="G32438" i="20"/>
  <c r="I32436" i="20"/>
  <c r="G32436" i="20"/>
  <c r="I32434" i="20"/>
  <c r="G32434" i="20"/>
  <c r="I32432" i="20"/>
  <c r="G32432" i="20"/>
  <c r="I32430" i="20"/>
  <c r="G32430" i="20"/>
  <c r="I32428" i="20"/>
  <c r="G32428" i="20"/>
  <c r="I32426" i="20"/>
  <c r="G32426" i="20"/>
  <c r="I32424" i="20"/>
  <c r="G32424" i="20"/>
  <c r="I32422" i="20"/>
  <c r="G32422" i="20"/>
  <c r="I32420" i="20"/>
  <c r="G32420" i="20"/>
  <c r="I32418" i="20"/>
  <c r="G32418" i="20"/>
  <c r="I32416" i="20"/>
  <c r="G32416" i="20"/>
  <c r="I32414" i="20"/>
  <c r="G32414" i="20"/>
  <c r="I32412" i="20"/>
  <c r="G32412" i="20"/>
  <c r="I32410" i="20"/>
  <c r="G32410" i="20"/>
  <c r="I32408" i="20"/>
  <c r="G32408" i="20"/>
  <c r="I32406" i="20"/>
  <c r="G32406" i="20"/>
  <c r="I32404" i="20"/>
  <c r="G32404" i="20"/>
  <c r="I32402" i="20"/>
  <c r="G32402" i="20"/>
  <c r="I32400" i="20"/>
  <c r="G32400" i="20"/>
  <c r="I32398" i="20"/>
  <c r="G32398" i="20"/>
  <c r="I32396" i="20"/>
  <c r="G32396" i="20"/>
  <c r="I32394" i="20"/>
  <c r="G32394" i="20"/>
  <c r="I32392" i="20"/>
  <c r="G32392" i="20"/>
  <c r="I32390" i="20"/>
  <c r="G32390" i="20"/>
  <c r="I32388" i="20"/>
  <c r="G32388" i="20"/>
  <c r="I32386" i="20"/>
  <c r="G32386" i="20"/>
  <c r="I32384" i="20"/>
  <c r="G32384" i="20"/>
  <c r="I32382" i="20"/>
  <c r="G32382" i="20"/>
  <c r="I32380" i="20"/>
  <c r="G32380" i="20"/>
  <c r="I32378" i="20"/>
  <c r="G32378" i="20"/>
  <c r="I32376" i="20"/>
  <c r="G32376" i="20"/>
  <c r="I32374" i="20"/>
  <c r="G32374" i="20"/>
  <c r="I32372" i="20"/>
  <c r="G32372" i="20"/>
  <c r="I32370" i="20"/>
  <c r="G32370" i="20"/>
  <c r="I32368" i="20"/>
  <c r="G32368" i="20"/>
  <c r="I32366" i="20"/>
  <c r="G32366" i="20"/>
  <c r="I32364" i="20"/>
  <c r="G32364" i="20"/>
  <c r="I32362" i="20"/>
  <c r="G32362" i="20"/>
  <c r="I32360" i="20"/>
  <c r="G32360" i="20"/>
  <c r="I32358" i="20"/>
  <c r="G32358" i="20"/>
  <c r="I32356" i="20"/>
  <c r="G32356" i="20"/>
  <c r="I32354" i="20"/>
  <c r="G32354" i="20"/>
  <c r="I32352" i="20"/>
  <c r="G32352" i="20"/>
  <c r="I32350" i="20"/>
  <c r="G32350" i="20"/>
  <c r="I32348" i="20"/>
  <c r="G32348" i="20"/>
  <c r="I32346" i="20"/>
  <c r="G32346" i="20"/>
  <c r="I32344" i="20"/>
  <c r="G32344" i="20"/>
  <c r="I32342" i="20"/>
  <c r="G32342" i="20"/>
  <c r="I32340" i="20"/>
  <c r="G32340" i="20"/>
  <c r="I32338" i="20"/>
  <c r="G32338" i="20"/>
  <c r="I32336" i="20"/>
  <c r="G32336" i="20"/>
  <c r="I32334" i="20"/>
  <c r="G32334" i="20"/>
  <c r="I32332" i="20"/>
  <c r="G32332" i="20"/>
  <c r="I32330" i="20"/>
  <c r="G32330" i="20"/>
  <c r="I32328" i="20"/>
  <c r="G32328" i="20"/>
  <c r="I32326" i="20"/>
  <c r="G32326" i="20"/>
  <c r="I32324" i="20"/>
  <c r="G32324" i="20"/>
  <c r="I32322" i="20"/>
  <c r="G32322" i="20"/>
  <c r="I32320" i="20"/>
  <c r="G32320" i="20"/>
  <c r="I32318" i="20"/>
  <c r="G32318" i="20"/>
  <c r="I32316" i="20"/>
  <c r="G32316" i="20"/>
  <c r="I32314" i="20"/>
  <c r="G32314" i="20"/>
  <c r="I32312" i="20"/>
  <c r="G32312" i="20"/>
  <c r="I32310" i="20"/>
  <c r="G32310" i="20"/>
  <c r="I32308" i="20"/>
  <c r="G32308" i="20"/>
  <c r="I32306" i="20"/>
  <c r="G32306" i="20"/>
  <c r="I32304" i="20"/>
  <c r="G32304" i="20"/>
  <c r="I32302" i="20"/>
  <c r="G32302" i="20"/>
  <c r="I32300" i="20"/>
  <c r="G32300" i="20"/>
  <c r="I32298" i="20"/>
  <c r="G32298" i="20"/>
  <c r="I32296" i="20"/>
  <c r="G32296" i="20"/>
  <c r="I32294" i="20"/>
  <c r="G32294" i="20"/>
  <c r="I32292" i="20"/>
  <c r="G32292" i="20"/>
  <c r="I32290" i="20"/>
  <c r="G32290" i="20"/>
  <c r="I32288" i="20"/>
  <c r="G32288" i="20"/>
  <c r="I32286" i="20"/>
  <c r="G32286" i="20"/>
  <c r="I32284" i="20"/>
  <c r="G32284" i="20"/>
  <c r="I32282" i="20"/>
  <c r="G32282" i="20"/>
  <c r="I32280" i="20"/>
  <c r="G32280" i="20"/>
  <c r="I32278" i="20"/>
  <c r="G32278" i="20"/>
  <c r="I32276" i="20"/>
  <c r="G32276" i="20"/>
  <c r="I32274" i="20"/>
  <c r="G32274" i="20"/>
  <c r="I32272" i="20"/>
  <c r="G32272" i="20"/>
  <c r="I32270" i="20"/>
  <c r="G32270" i="20"/>
  <c r="I32268" i="20"/>
  <c r="G32268" i="20"/>
  <c r="I32266" i="20"/>
  <c r="G32266" i="20"/>
  <c r="I32264" i="20"/>
  <c r="G32264" i="20"/>
  <c r="I32262" i="20"/>
  <c r="G32262" i="20"/>
  <c r="I32260" i="20"/>
  <c r="G32260" i="20"/>
  <c r="I32258" i="20"/>
  <c r="G32258" i="20"/>
  <c r="I32256" i="20"/>
  <c r="G32256" i="20"/>
  <c r="I32254" i="20"/>
  <c r="G32254" i="20"/>
  <c r="I32252" i="20"/>
  <c r="G32252" i="20"/>
  <c r="I32250" i="20"/>
  <c r="G32250" i="20"/>
  <c r="I32248" i="20"/>
  <c r="G32248" i="20"/>
  <c r="I32246" i="20"/>
  <c r="G32246" i="20"/>
  <c r="I32244" i="20"/>
  <c r="G32244" i="20"/>
  <c r="I32242" i="20"/>
  <c r="G32242" i="20"/>
  <c r="I32240" i="20"/>
  <c r="G32240" i="20"/>
  <c r="I32238" i="20"/>
  <c r="G32238" i="20"/>
  <c r="I32236" i="20"/>
  <c r="G32236" i="20"/>
  <c r="I32234" i="20"/>
  <c r="G32234" i="20"/>
  <c r="I32232" i="20"/>
  <c r="G32232" i="20"/>
  <c r="I32230" i="20"/>
  <c r="G32230" i="20"/>
  <c r="I32228" i="20"/>
  <c r="G32228" i="20"/>
  <c r="I32226" i="20"/>
  <c r="G32226" i="20"/>
  <c r="I32224" i="20"/>
  <c r="G32224" i="20"/>
  <c r="I32222" i="20"/>
  <c r="G32222" i="20"/>
  <c r="I32220" i="20"/>
  <c r="G32220" i="20"/>
  <c r="I32218" i="20"/>
  <c r="G32218" i="20"/>
  <c r="I32216" i="20"/>
  <c r="G32216" i="20"/>
  <c r="I32214" i="20"/>
  <c r="G32214" i="20"/>
  <c r="I32212" i="20"/>
  <c r="G32212" i="20"/>
  <c r="I32210" i="20"/>
  <c r="G32210" i="20"/>
  <c r="I32208" i="20"/>
  <c r="G32208" i="20"/>
  <c r="I32206" i="20"/>
  <c r="G32206" i="20"/>
  <c r="I32204" i="20"/>
  <c r="G32204" i="20"/>
  <c r="I32202" i="20"/>
  <c r="G32202" i="20"/>
  <c r="I32200" i="20"/>
  <c r="G32200" i="20"/>
  <c r="I32198" i="20"/>
  <c r="G32198" i="20"/>
  <c r="I32196" i="20"/>
  <c r="G32196" i="20"/>
  <c r="I32194" i="20"/>
  <c r="G32194" i="20"/>
  <c r="I32192" i="20"/>
  <c r="G32192" i="20"/>
  <c r="I32190" i="20"/>
  <c r="G32190" i="20"/>
  <c r="I32188" i="20"/>
  <c r="G32188" i="20"/>
  <c r="I32186" i="20"/>
  <c r="G32186" i="20"/>
  <c r="I32184" i="20"/>
  <c r="G32184" i="20"/>
  <c r="I32182" i="20"/>
  <c r="G32182" i="20"/>
  <c r="I32180" i="20"/>
  <c r="G32180" i="20"/>
  <c r="I32178" i="20"/>
  <c r="G32178" i="20"/>
  <c r="I32176" i="20"/>
  <c r="G32176" i="20"/>
  <c r="I32174" i="20"/>
  <c r="G32174" i="20"/>
  <c r="I32172" i="20"/>
  <c r="G32172" i="20"/>
  <c r="I32170" i="20"/>
  <c r="G32170" i="20"/>
  <c r="I32168" i="20"/>
  <c r="G32168" i="20"/>
  <c r="I32166" i="20"/>
  <c r="G32166" i="20"/>
  <c r="I32164" i="20"/>
  <c r="G32164" i="20"/>
  <c r="I32162" i="20"/>
  <c r="G32162" i="20"/>
  <c r="I32160" i="20"/>
  <c r="G32160" i="20"/>
  <c r="I32158" i="20"/>
  <c r="G32158" i="20"/>
  <c r="I32156" i="20"/>
  <c r="G32156" i="20"/>
  <c r="I32154" i="20"/>
  <c r="G32154" i="20"/>
  <c r="I32152" i="20"/>
  <c r="G32152" i="20"/>
  <c r="I32150" i="20"/>
  <c r="G32150" i="20"/>
  <c r="I32148" i="20"/>
  <c r="G32148" i="20"/>
  <c r="I32146" i="20"/>
  <c r="G32146" i="20"/>
  <c r="I32144" i="20"/>
  <c r="G32144" i="20"/>
  <c r="I32142" i="20"/>
  <c r="G32142" i="20"/>
  <c r="I32140" i="20"/>
  <c r="G32140" i="20"/>
  <c r="I32138" i="20"/>
  <c r="G32138" i="20"/>
  <c r="I32136" i="20"/>
  <c r="G32136" i="20"/>
  <c r="I32134" i="20"/>
  <c r="G32134" i="20"/>
  <c r="I32132" i="20"/>
  <c r="G32132" i="20"/>
  <c r="I32130" i="20"/>
  <c r="G32130" i="20"/>
  <c r="I32128" i="20"/>
  <c r="G32128" i="20"/>
  <c r="I32126" i="20"/>
  <c r="G32126" i="20"/>
  <c r="I32124" i="20"/>
  <c r="G32124" i="20"/>
  <c r="I32122" i="20"/>
  <c r="G32122" i="20"/>
  <c r="I32120" i="20"/>
  <c r="G32120" i="20"/>
  <c r="I32118" i="20"/>
  <c r="G32118" i="20"/>
  <c r="I32116" i="20"/>
  <c r="G32116" i="20"/>
  <c r="I32114" i="20"/>
  <c r="G32114" i="20"/>
  <c r="I32112" i="20"/>
  <c r="G32112" i="20"/>
  <c r="I32110" i="20"/>
  <c r="G32110" i="20"/>
  <c r="I32108" i="20"/>
  <c r="G32108" i="20"/>
  <c r="I32106" i="20"/>
  <c r="G32106" i="20"/>
  <c r="I32104" i="20"/>
  <c r="G32104" i="20"/>
  <c r="I32102" i="20"/>
  <c r="G32102" i="20"/>
  <c r="I32100" i="20"/>
  <c r="G32100" i="20"/>
  <c r="I32098" i="20"/>
  <c r="G32098" i="20"/>
  <c r="I32096" i="20"/>
  <c r="G32096" i="20"/>
  <c r="I32094" i="20"/>
  <c r="G32094" i="20"/>
  <c r="I32092" i="20"/>
  <c r="G32092" i="20"/>
  <c r="I32090" i="20"/>
  <c r="G32090" i="20"/>
  <c r="I32088" i="20"/>
  <c r="G32088" i="20"/>
  <c r="I32086" i="20"/>
  <c r="G32086" i="20"/>
  <c r="I32084" i="20"/>
  <c r="G32084" i="20"/>
  <c r="I32082" i="20"/>
  <c r="G32082" i="20"/>
  <c r="I32080" i="20"/>
  <c r="G32080" i="20"/>
  <c r="I32078" i="20"/>
  <c r="G32078" i="20"/>
  <c r="I32076" i="20"/>
  <c r="G32076" i="20"/>
  <c r="I32074" i="20"/>
  <c r="G32074" i="20"/>
  <c r="I32072" i="20"/>
  <c r="G32072" i="20"/>
  <c r="I32070" i="20"/>
  <c r="G32070" i="20"/>
  <c r="I32068" i="20"/>
  <c r="G32068" i="20"/>
  <c r="I32066" i="20"/>
  <c r="G32066" i="20"/>
  <c r="I32064" i="20"/>
  <c r="G32064" i="20"/>
  <c r="I32062" i="20"/>
  <c r="G32062" i="20"/>
  <c r="I32060" i="20"/>
  <c r="G32060" i="20"/>
  <c r="I32058" i="20"/>
  <c r="G32058" i="20"/>
  <c r="I32056" i="20"/>
  <c r="G32056" i="20"/>
  <c r="I32054" i="20"/>
  <c r="G32054" i="20"/>
  <c r="I32052" i="20"/>
  <c r="G32052" i="20"/>
  <c r="I32050" i="20"/>
  <c r="G32050" i="20"/>
  <c r="I32048" i="20"/>
  <c r="G32048" i="20"/>
  <c r="I32046" i="20"/>
  <c r="G32046" i="20"/>
  <c r="I32044" i="20"/>
  <c r="G32044" i="20"/>
  <c r="I32042" i="20"/>
  <c r="G32042" i="20"/>
  <c r="I32040" i="20"/>
  <c r="G32040" i="20"/>
  <c r="I32038" i="20"/>
  <c r="G32038" i="20"/>
  <c r="I32036" i="20"/>
  <c r="G32036" i="20"/>
  <c r="I32034" i="20"/>
  <c r="G32034" i="20"/>
  <c r="I32032" i="20"/>
  <c r="G32032" i="20"/>
  <c r="I32030" i="20"/>
  <c r="G32030" i="20"/>
  <c r="I32028" i="20"/>
  <c r="G32028" i="20"/>
  <c r="I32026" i="20"/>
  <c r="G32026" i="20"/>
  <c r="I32024" i="20"/>
  <c r="G32024" i="20"/>
  <c r="I32022" i="20"/>
  <c r="G32022" i="20"/>
  <c r="I32020" i="20"/>
  <c r="G32020" i="20"/>
  <c r="I32018" i="20"/>
  <c r="G32018" i="20"/>
  <c r="I32016" i="20"/>
  <c r="G32016" i="20"/>
  <c r="I32014" i="20"/>
  <c r="G32014" i="20"/>
  <c r="I32012" i="20"/>
  <c r="G32012" i="20"/>
  <c r="I32010" i="20"/>
  <c r="G32010" i="20"/>
  <c r="I32008" i="20"/>
  <c r="G32008" i="20"/>
  <c r="I32006" i="20"/>
  <c r="G32006" i="20"/>
  <c r="I32004" i="20"/>
  <c r="G32004" i="20"/>
  <c r="I32002" i="20"/>
  <c r="G32002" i="20"/>
  <c r="I32000" i="20"/>
  <c r="G32000" i="20"/>
  <c r="I31998" i="20"/>
  <c r="G31998" i="20"/>
  <c r="I31996" i="20"/>
  <c r="G31996" i="20"/>
  <c r="I31994" i="20"/>
  <c r="G31994" i="20"/>
  <c r="I31992" i="20"/>
  <c r="G31992" i="20"/>
  <c r="I31990" i="20"/>
  <c r="G31990" i="20"/>
  <c r="I31988" i="20"/>
  <c r="G31988" i="20"/>
  <c r="I31986" i="20"/>
  <c r="G31986" i="20"/>
  <c r="I31984" i="20"/>
  <c r="G31984" i="20"/>
  <c r="I31982" i="20"/>
  <c r="G31982" i="20"/>
  <c r="I31980" i="20"/>
  <c r="G31980" i="20"/>
  <c r="I31978" i="20"/>
  <c r="G31978" i="20"/>
  <c r="I31976" i="20"/>
  <c r="G31976" i="20"/>
  <c r="I31974" i="20"/>
  <c r="G31974" i="20"/>
  <c r="I31972" i="20"/>
  <c r="G31972" i="20"/>
  <c r="I31970" i="20"/>
  <c r="G31970" i="20"/>
  <c r="I31968" i="20"/>
  <c r="G31968" i="20"/>
  <c r="I31966" i="20"/>
  <c r="G31966" i="20"/>
  <c r="I31964" i="20"/>
  <c r="G31964" i="20"/>
  <c r="I31962" i="20"/>
  <c r="G31962" i="20"/>
  <c r="I31960" i="20"/>
  <c r="G31960" i="20"/>
  <c r="I31958" i="20"/>
  <c r="G31958" i="20"/>
  <c r="I31956" i="20"/>
  <c r="G31956" i="20"/>
  <c r="I31954" i="20"/>
  <c r="G31954" i="20"/>
  <c r="I31952" i="20"/>
  <c r="G31952" i="20"/>
  <c r="I31950" i="20"/>
  <c r="G31950" i="20"/>
  <c r="I31948" i="20"/>
  <c r="G31948" i="20"/>
  <c r="I31946" i="20"/>
  <c r="G31946" i="20"/>
  <c r="I31944" i="20"/>
  <c r="G31944" i="20"/>
  <c r="I31942" i="20"/>
  <c r="G31942" i="20"/>
  <c r="I31940" i="20"/>
  <c r="G31940" i="20"/>
  <c r="I31938" i="20"/>
  <c r="G31938" i="20"/>
  <c r="I31936" i="20"/>
  <c r="G31936" i="20"/>
  <c r="I31934" i="20"/>
  <c r="G31934" i="20"/>
  <c r="I31932" i="20"/>
  <c r="G31932" i="20"/>
  <c r="I31930" i="20"/>
  <c r="G31930" i="20"/>
  <c r="I31928" i="20"/>
  <c r="G31928" i="20"/>
  <c r="I31926" i="20"/>
  <c r="G31926" i="20"/>
  <c r="I31924" i="20"/>
  <c r="G31924" i="20"/>
  <c r="I31922" i="20"/>
  <c r="G31922" i="20"/>
  <c r="I31920" i="20"/>
  <c r="G31920" i="20"/>
  <c r="I31918" i="20"/>
  <c r="G31918" i="20"/>
  <c r="I31916" i="20"/>
  <c r="G31916" i="20"/>
  <c r="I31914" i="20"/>
  <c r="G31914" i="20"/>
  <c r="I31912" i="20"/>
  <c r="G31912" i="20"/>
  <c r="I31910" i="20"/>
  <c r="G31910" i="20"/>
  <c r="I31908" i="20"/>
  <c r="G31908" i="20"/>
  <c r="I31906" i="20"/>
  <c r="G31906" i="20"/>
  <c r="I31904" i="20"/>
  <c r="G31904" i="20"/>
  <c r="I31902" i="20"/>
  <c r="G31902" i="20"/>
  <c r="I31900" i="20"/>
  <c r="G31900" i="20"/>
  <c r="I31898" i="20"/>
  <c r="G31898" i="20"/>
  <c r="I31896" i="20"/>
  <c r="G31896" i="20"/>
  <c r="I31894" i="20"/>
  <c r="G31894" i="20"/>
  <c r="I31892" i="20"/>
  <c r="G31892" i="20"/>
  <c r="I31890" i="20"/>
  <c r="G31890" i="20"/>
  <c r="I31888" i="20"/>
  <c r="G31888" i="20"/>
  <c r="I31886" i="20"/>
  <c r="G31886" i="20"/>
  <c r="I31884" i="20"/>
  <c r="G31884" i="20"/>
  <c r="I31882" i="20"/>
  <c r="G31882" i="20"/>
  <c r="I31880" i="20"/>
  <c r="G31880" i="20"/>
  <c r="I31878" i="20"/>
  <c r="G31878" i="20"/>
  <c r="I31876" i="20"/>
  <c r="G31876" i="20"/>
  <c r="I31874" i="20"/>
  <c r="G31874" i="20"/>
  <c r="I31872" i="20"/>
  <c r="G31872" i="20"/>
  <c r="I31870" i="20"/>
  <c r="G31870" i="20"/>
  <c r="I31868" i="20"/>
  <c r="G31868" i="20"/>
  <c r="I31866" i="20"/>
  <c r="G31866" i="20"/>
  <c r="I31864" i="20"/>
  <c r="G31864" i="20"/>
  <c r="I31862" i="20"/>
  <c r="G31862" i="20"/>
  <c r="I31860" i="20"/>
  <c r="G31860" i="20"/>
  <c r="I31858" i="20"/>
  <c r="G31858" i="20"/>
  <c r="I31856" i="20"/>
  <c r="G31856" i="20"/>
  <c r="I31854" i="20"/>
  <c r="G31854" i="20"/>
  <c r="I31852" i="20"/>
  <c r="G31852" i="20"/>
  <c r="I31850" i="20"/>
  <c r="G31850" i="20"/>
  <c r="I31848" i="20"/>
  <c r="G31848" i="20"/>
  <c r="I31846" i="20"/>
  <c r="G31846" i="20"/>
  <c r="I31844" i="20"/>
  <c r="G31844" i="20"/>
  <c r="I31842" i="20"/>
  <c r="G31842" i="20"/>
  <c r="I31840" i="20"/>
  <c r="G31840" i="20"/>
  <c r="I31838" i="20"/>
  <c r="G31838" i="20"/>
  <c r="I31836" i="20"/>
  <c r="G31836" i="20"/>
  <c r="I31834" i="20"/>
  <c r="G31834" i="20"/>
  <c r="I31832" i="20"/>
  <c r="G31832" i="20"/>
  <c r="I31830" i="20"/>
  <c r="G31830" i="20"/>
  <c r="I31828" i="20"/>
  <c r="G31828" i="20"/>
  <c r="I31826" i="20"/>
  <c r="G31826" i="20"/>
  <c r="I31824" i="20"/>
  <c r="G31824" i="20"/>
  <c r="I31822" i="20"/>
  <c r="G31822" i="20"/>
  <c r="I31820" i="20"/>
  <c r="G31820" i="20"/>
  <c r="I31818" i="20"/>
  <c r="G31818" i="20"/>
  <c r="I31816" i="20"/>
  <c r="G31816" i="20"/>
  <c r="I31814" i="20"/>
  <c r="G31814" i="20"/>
  <c r="I31812" i="20"/>
  <c r="G31812" i="20"/>
  <c r="I31810" i="20"/>
  <c r="G31810" i="20"/>
  <c r="I31808" i="20"/>
  <c r="G31808" i="20"/>
  <c r="I31806" i="20"/>
  <c r="G31806" i="20"/>
  <c r="I31804" i="20"/>
  <c r="G31804" i="20"/>
  <c r="I31802" i="20"/>
  <c r="G31802" i="20"/>
  <c r="I31800" i="20"/>
  <c r="G31800" i="20"/>
  <c r="I31798" i="20"/>
  <c r="G31798" i="20"/>
  <c r="I31796" i="20"/>
  <c r="G31796" i="20"/>
  <c r="I31794" i="20"/>
  <c r="G31794" i="20"/>
  <c r="I31792" i="20"/>
  <c r="G31792" i="20"/>
  <c r="I31790" i="20"/>
  <c r="G31790" i="20"/>
  <c r="I31788" i="20"/>
  <c r="G31788" i="20"/>
  <c r="I31786" i="20"/>
  <c r="G31786" i="20"/>
  <c r="I31784" i="20"/>
  <c r="G31784" i="20"/>
  <c r="I31782" i="20"/>
  <c r="G31782" i="20"/>
  <c r="I31780" i="20"/>
  <c r="G31780" i="20"/>
  <c r="I31778" i="20"/>
  <c r="G31778" i="20"/>
  <c r="I31776" i="20"/>
  <c r="G31776" i="20"/>
  <c r="I31774" i="20"/>
  <c r="G31774" i="20"/>
  <c r="I31772" i="20"/>
  <c r="G31772" i="20"/>
  <c r="I31770" i="20"/>
  <c r="G31770" i="20"/>
  <c r="I31768" i="20"/>
  <c r="G31768" i="20"/>
  <c r="I31766" i="20"/>
  <c r="G31766" i="20"/>
  <c r="I31764" i="20"/>
  <c r="G31764" i="20"/>
  <c r="I31762" i="20"/>
  <c r="G31762" i="20"/>
  <c r="I31760" i="20"/>
  <c r="G31760" i="20"/>
  <c r="I31758" i="20"/>
  <c r="G31758" i="20"/>
  <c r="I31756" i="20"/>
  <c r="G31756" i="20"/>
  <c r="I31754" i="20"/>
  <c r="G31754" i="20"/>
  <c r="I31752" i="20"/>
  <c r="G31752" i="20"/>
  <c r="I31750" i="20"/>
  <c r="G31750" i="20"/>
  <c r="I31748" i="20"/>
  <c r="G31748" i="20"/>
  <c r="I31746" i="20"/>
  <c r="G31746" i="20"/>
  <c r="I31744" i="20"/>
  <c r="G31744" i="20"/>
  <c r="I31742" i="20"/>
  <c r="G31742" i="20"/>
  <c r="I31740" i="20"/>
  <c r="G31740" i="20"/>
  <c r="I31738" i="20"/>
  <c r="G31738" i="20"/>
  <c r="I31736" i="20"/>
  <c r="G31736" i="20"/>
  <c r="I31734" i="20"/>
  <c r="G31734" i="20"/>
  <c r="I31732" i="20"/>
  <c r="G31732" i="20"/>
  <c r="I31730" i="20"/>
  <c r="G31730" i="20"/>
  <c r="I31728" i="20"/>
  <c r="G31728" i="20"/>
  <c r="I31726" i="20"/>
  <c r="G31726" i="20"/>
  <c r="I31724" i="20"/>
  <c r="G31724" i="20"/>
  <c r="I31722" i="20"/>
  <c r="G31722" i="20"/>
  <c r="I31720" i="20"/>
  <c r="G31720" i="20"/>
  <c r="I31718" i="20"/>
  <c r="G31718" i="20"/>
  <c r="I31716" i="20"/>
  <c r="G31716" i="20"/>
  <c r="I31714" i="20"/>
  <c r="G31714" i="20"/>
  <c r="I31712" i="20"/>
  <c r="G31712" i="20"/>
  <c r="I31710" i="20"/>
  <c r="G31710" i="20"/>
  <c r="I31708" i="20"/>
  <c r="G31708" i="20"/>
  <c r="I31706" i="20"/>
  <c r="G31706" i="20"/>
  <c r="I31704" i="20"/>
  <c r="G31704" i="20"/>
  <c r="I31702" i="20"/>
  <c r="G31702" i="20"/>
  <c r="I31700" i="20"/>
  <c r="G31700" i="20"/>
  <c r="I31698" i="20"/>
  <c r="G31698" i="20"/>
  <c r="I31696" i="20"/>
  <c r="G31696" i="20"/>
  <c r="I31694" i="20"/>
  <c r="G31694" i="20"/>
  <c r="I31692" i="20"/>
  <c r="G31692" i="20"/>
  <c r="I31690" i="20"/>
  <c r="G31690" i="20"/>
  <c r="I31688" i="20"/>
  <c r="G31688" i="20"/>
  <c r="I31686" i="20"/>
  <c r="G31686" i="20"/>
  <c r="I31684" i="20"/>
  <c r="G31684" i="20"/>
  <c r="I31682" i="20"/>
  <c r="G31682" i="20"/>
  <c r="I31680" i="20"/>
  <c r="G31680" i="20"/>
  <c r="I31678" i="20"/>
  <c r="G31678" i="20"/>
  <c r="I31676" i="20"/>
  <c r="G31676" i="20"/>
  <c r="I31674" i="20"/>
  <c r="G31674" i="20"/>
  <c r="I31672" i="20"/>
  <c r="G31672" i="20"/>
  <c r="I31670" i="20"/>
  <c r="G31670" i="20"/>
  <c r="I31668" i="20"/>
  <c r="G31668" i="20"/>
  <c r="I31666" i="20"/>
  <c r="G31666" i="20"/>
  <c r="I31664" i="20"/>
  <c r="G31664" i="20"/>
  <c r="I31662" i="20"/>
  <c r="G31662" i="20"/>
  <c r="I31660" i="20"/>
  <c r="G31660" i="20"/>
  <c r="I31658" i="20"/>
  <c r="G31658" i="20"/>
  <c r="I31656" i="20"/>
  <c r="G31656" i="20"/>
  <c r="I31654" i="20"/>
  <c r="G31654" i="20"/>
  <c r="I31652" i="20"/>
  <c r="G31652" i="20"/>
  <c r="I31650" i="20"/>
  <c r="G31650" i="20"/>
  <c r="I31648" i="20"/>
  <c r="G31648" i="20"/>
  <c r="I31646" i="20"/>
  <c r="G31646" i="20"/>
  <c r="I31644" i="20"/>
  <c r="G31644" i="20"/>
  <c r="I31642" i="20"/>
  <c r="G31642" i="20"/>
  <c r="I31640" i="20"/>
  <c r="G31640" i="20"/>
  <c r="I31638" i="20"/>
  <c r="G31638" i="20"/>
  <c r="I31636" i="20"/>
  <c r="G31636" i="20"/>
  <c r="I31634" i="20"/>
  <c r="G31634" i="20"/>
  <c r="I31632" i="20"/>
  <c r="G31632" i="20"/>
  <c r="I31630" i="20"/>
  <c r="G31630" i="20"/>
  <c r="I31628" i="20"/>
  <c r="G31628" i="20"/>
  <c r="I31626" i="20"/>
  <c r="G31626" i="20"/>
  <c r="I31624" i="20"/>
  <c r="G31624" i="20"/>
  <c r="I31622" i="20"/>
  <c r="G31622" i="20"/>
  <c r="I31620" i="20"/>
  <c r="G31620" i="20"/>
  <c r="I31618" i="20"/>
  <c r="G31618" i="20"/>
  <c r="I31616" i="20"/>
  <c r="G31616" i="20"/>
  <c r="I31614" i="20"/>
  <c r="G31614" i="20"/>
  <c r="I31612" i="20"/>
  <c r="G31612" i="20"/>
  <c r="I31610" i="20"/>
  <c r="G31610" i="20"/>
  <c r="I31608" i="20"/>
  <c r="G31608" i="20"/>
  <c r="I31606" i="20"/>
  <c r="G31606" i="20"/>
  <c r="I31604" i="20"/>
  <c r="G31604" i="20"/>
  <c r="I31602" i="20"/>
  <c r="G31602" i="20"/>
  <c r="I31600" i="20"/>
  <c r="G31600" i="20"/>
  <c r="I31598" i="20"/>
  <c r="G31598" i="20"/>
  <c r="I31596" i="20"/>
  <c r="G31596" i="20"/>
  <c r="I31594" i="20"/>
  <c r="G31594" i="20"/>
  <c r="I31592" i="20"/>
  <c r="G31592" i="20"/>
  <c r="I31590" i="20"/>
  <c r="G31590" i="20"/>
  <c r="I31588" i="20"/>
  <c r="G31588" i="20"/>
  <c r="I31586" i="20"/>
  <c r="G31586" i="20"/>
  <c r="I31584" i="20"/>
  <c r="G31584" i="20"/>
  <c r="I31582" i="20"/>
  <c r="G31582" i="20"/>
  <c r="I31580" i="20"/>
  <c r="G31580" i="20"/>
  <c r="I31578" i="20"/>
  <c r="G31578" i="20"/>
  <c r="I31576" i="20"/>
  <c r="G31576" i="20"/>
  <c r="I31574" i="20"/>
  <c r="G31574" i="20"/>
  <c r="I31572" i="20"/>
  <c r="G31572" i="20"/>
  <c r="I31570" i="20"/>
  <c r="G31570" i="20"/>
  <c r="I31568" i="20"/>
  <c r="G31568" i="20"/>
  <c r="I31566" i="20"/>
  <c r="G31566" i="20"/>
  <c r="I31564" i="20"/>
  <c r="G31564" i="20"/>
  <c r="I31562" i="20"/>
  <c r="G31562" i="20"/>
  <c r="I31560" i="20"/>
  <c r="G31560" i="20"/>
  <c r="I31558" i="20"/>
  <c r="G31558" i="20"/>
  <c r="I31556" i="20"/>
  <c r="G31556" i="20"/>
  <c r="I31554" i="20"/>
  <c r="G31554" i="20"/>
  <c r="I31552" i="20"/>
  <c r="G31552" i="20"/>
  <c r="I31550" i="20"/>
  <c r="G31550" i="20"/>
  <c r="I31548" i="20"/>
  <c r="G31548" i="20"/>
  <c r="I31546" i="20"/>
  <c r="G31546" i="20"/>
  <c r="I31544" i="20"/>
  <c r="G31544" i="20"/>
  <c r="I31542" i="20"/>
  <c r="G31542" i="20"/>
  <c r="I31540" i="20"/>
  <c r="G31540" i="20"/>
  <c r="I31538" i="20"/>
  <c r="G31538" i="20"/>
  <c r="I31536" i="20"/>
  <c r="G31536" i="20"/>
  <c r="I31534" i="20"/>
  <c r="G31534" i="20"/>
  <c r="I31532" i="20"/>
  <c r="G31532" i="20"/>
  <c r="I31530" i="20"/>
  <c r="G31530" i="20"/>
  <c r="I31528" i="20"/>
  <c r="G31528" i="20"/>
  <c r="I31526" i="20"/>
  <c r="G31526" i="20"/>
  <c r="I31524" i="20"/>
  <c r="G31524" i="20"/>
  <c r="I31522" i="20"/>
  <c r="G31522" i="20"/>
  <c r="I31520" i="20"/>
  <c r="G31520" i="20"/>
  <c r="I31518" i="20"/>
  <c r="G31518" i="20"/>
  <c r="I31516" i="20"/>
  <c r="G31516" i="20"/>
  <c r="I31514" i="20"/>
  <c r="G31514" i="20"/>
  <c r="I31512" i="20"/>
  <c r="G31512" i="20"/>
  <c r="I31510" i="20"/>
  <c r="G31510" i="20"/>
  <c r="I31508" i="20"/>
  <c r="G31508" i="20"/>
  <c r="I31506" i="20"/>
  <c r="G31506" i="20"/>
  <c r="I31504" i="20"/>
  <c r="G31504" i="20"/>
  <c r="I31502" i="20"/>
  <c r="G31502" i="20"/>
  <c r="I31500" i="20"/>
  <c r="G31500" i="20"/>
  <c r="I31498" i="20"/>
  <c r="G31498" i="20"/>
  <c r="I31496" i="20"/>
  <c r="G31496" i="20"/>
  <c r="I31494" i="20"/>
  <c r="G31494" i="20"/>
  <c r="I31492" i="20"/>
  <c r="G31492" i="20"/>
  <c r="I31490" i="20"/>
  <c r="G31490" i="20"/>
  <c r="I31488" i="20"/>
  <c r="G31488" i="20"/>
  <c r="I31486" i="20"/>
  <c r="G31486" i="20"/>
  <c r="I31484" i="20"/>
  <c r="G31484" i="20"/>
  <c r="I31482" i="20"/>
  <c r="G31482" i="20"/>
  <c r="I31480" i="20"/>
  <c r="G31480" i="20"/>
  <c r="I31478" i="20"/>
  <c r="G31478" i="20"/>
  <c r="I31476" i="20"/>
  <c r="G31476" i="20"/>
  <c r="I31474" i="20"/>
  <c r="G31474" i="20"/>
  <c r="I31472" i="20"/>
  <c r="G31472" i="20"/>
  <c r="I31470" i="20"/>
  <c r="G31470" i="20"/>
  <c r="I31468" i="20"/>
  <c r="G31468" i="20"/>
  <c r="I31466" i="20"/>
  <c r="G31466" i="20"/>
  <c r="I31464" i="20"/>
  <c r="G31464" i="20"/>
  <c r="I31462" i="20"/>
  <c r="G31462" i="20"/>
  <c r="I31460" i="20"/>
  <c r="G31460" i="20"/>
  <c r="I31458" i="20"/>
  <c r="G31458" i="20"/>
  <c r="I31456" i="20"/>
  <c r="G31456" i="20"/>
  <c r="I31454" i="20"/>
  <c r="G31454" i="20"/>
  <c r="I31452" i="20"/>
  <c r="G31452" i="20"/>
  <c r="I31450" i="20"/>
  <c r="G31450" i="20"/>
  <c r="I31448" i="20"/>
  <c r="G31448" i="20"/>
  <c r="I31446" i="20"/>
  <c r="G31446" i="20"/>
  <c r="I31444" i="20"/>
  <c r="G31444" i="20"/>
  <c r="I31442" i="20"/>
  <c r="G31442" i="20"/>
  <c r="I31440" i="20"/>
  <c r="G31440" i="20"/>
  <c r="I31438" i="20"/>
  <c r="G31438" i="20"/>
  <c r="I31436" i="20"/>
  <c r="G31436" i="20"/>
  <c r="I31434" i="20"/>
  <c r="G31434" i="20"/>
  <c r="I31432" i="20"/>
  <c r="G31432" i="20"/>
  <c r="I31430" i="20"/>
  <c r="G31430" i="20"/>
  <c r="I31428" i="20"/>
  <c r="G31428" i="20"/>
  <c r="I31426" i="20"/>
  <c r="G31426" i="20"/>
  <c r="I31424" i="20"/>
  <c r="G31424" i="20"/>
  <c r="I31422" i="20"/>
  <c r="G31422" i="20"/>
  <c r="I31420" i="20"/>
  <c r="G31420" i="20"/>
  <c r="I31418" i="20"/>
  <c r="G31418" i="20"/>
  <c r="I31416" i="20"/>
  <c r="G31416" i="20"/>
  <c r="I31414" i="20"/>
  <c r="G31414" i="20"/>
  <c r="I31412" i="20"/>
  <c r="G31412" i="20"/>
  <c r="I31410" i="20"/>
  <c r="G31410" i="20"/>
  <c r="I31408" i="20"/>
  <c r="G31408" i="20"/>
  <c r="I31406" i="20"/>
  <c r="G31406" i="20"/>
  <c r="I31404" i="20"/>
  <c r="G31404" i="20"/>
  <c r="I31402" i="20"/>
  <c r="G31402" i="20"/>
  <c r="I31400" i="20"/>
  <c r="G31400" i="20"/>
  <c r="I31398" i="20"/>
  <c r="G31398" i="20"/>
  <c r="I31396" i="20"/>
  <c r="G31396" i="20"/>
  <c r="I31394" i="20"/>
  <c r="G31394" i="20"/>
  <c r="I31392" i="20"/>
  <c r="G31392" i="20"/>
  <c r="I31390" i="20"/>
  <c r="G31390" i="20"/>
  <c r="I31388" i="20"/>
  <c r="G31388" i="20"/>
  <c r="I31386" i="20"/>
  <c r="G31386" i="20"/>
  <c r="I31384" i="20"/>
  <c r="G31384" i="20"/>
  <c r="I31382" i="20"/>
  <c r="G31382" i="20"/>
  <c r="I31380" i="20"/>
  <c r="G31380" i="20"/>
  <c r="I31378" i="20"/>
  <c r="G31378" i="20"/>
  <c r="I31376" i="20"/>
  <c r="G31376" i="20"/>
  <c r="I31374" i="20"/>
  <c r="G31374" i="20"/>
  <c r="I31372" i="20"/>
  <c r="G31372" i="20"/>
  <c r="I31370" i="20"/>
  <c r="G31370" i="20"/>
  <c r="I31368" i="20"/>
  <c r="G31368" i="20"/>
  <c r="I31366" i="20"/>
  <c r="G31366" i="20"/>
  <c r="I31364" i="20"/>
  <c r="G31364" i="20"/>
  <c r="I31362" i="20"/>
  <c r="G31362" i="20"/>
  <c r="I31360" i="20"/>
  <c r="G31360" i="20"/>
  <c r="I31358" i="20"/>
  <c r="G31358" i="20"/>
  <c r="I31356" i="20"/>
  <c r="G31356" i="20"/>
  <c r="I31354" i="20"/>
  <c r="G31354" i="20"/>
  <c r="I31352" i="20"/>
  <c r="G31352" i="20"/>
  <c r="I31350" i="20"/>
  <c r="G31350" i="20"/>
  <c r="I31348" i="20"/>
  <c r="G31348" i="20"/>
  <c r="I31346" i="20"/>
  <c r="G31346" i="20"/>
  <c r="I31344" i="20"/>
  <c r="G31344" i="20"/>
  <c r="I31342" i="20"/>
  <c r="G31342" i="20"/>
  <c r="I31340" i="20"/>
  <c r="G31340" i="20"/>
  <c r="I31338" i="20"/>
  <c r="G31338" i="20"/>
  <c r="I31336" i="20"/>
  <c r="G31336" i="20"/>
  <c r="I31334" i="20"/>
  <c r="G31334" i="20"/>
  <c r="I31332" i="20"/>
  <c r="G31332" i="20"/>
  <c r="I31330" i="20"/>
  <c r="G31330" i="20"/>
  <c r="I31328" i="20"/>
  <c r="G31328" i="20"/>
  <c r="I31326" i="20"/>
  <c r="G31326" i="20"/>
  <c r="I31324" i="20"/>
  <c r="G31324" i="20"/>
  <c r="I31322" i="20"/>
  <c r="G31322" i="20"/>
  <c r="I31320" i="20"/>
  <c r="G31320" i="20"/>
  <c r="I31318" i="20"/>
  <c r="G31318" i="20"/>
  <c r="I31316" i="20"/>
  <c r="G31316" i="20"/>
  <c r="I31314" i="20"/>
  <c r="G31314" i="20"/>
  <c r="I31312" i="20"/>
  <c r="G31312" i="20"/>
  <c r="I31310" i="20"/>
  <c r="G31310" i="20"/>
  <c r="I31308" i="20"/>
  <c r="G31308" i="20"/>
  <c r="I31306" i="20"/>
  <c r="G31306" i="20"/>
  <c r="I31304" i="20"/>
  <c r="G31304" i="20"/>
  <c r="I31302" i="20"/>
  <c r="G31302" i="20"/>
  <c r="I31300" i="20"/>
  <c r="G31300" i="20"/>
  <c r="I31298" i="20"/>
  <c r="G31298" i="20"/>
  <c r="I31296" i="20"/>
  <c r="G31296" i="20"/>
  <c r="I31294" i="20"/>
  <c r="G31294" i="20"/>
  <c r="I31292" i="20"/>
  <c r="G31292" i="20"/>
  <c r="I31290" i="20"/>
  <c r="G31290" i="20"/>
  <c r="I31288" i="20"/>
  <c r="G31288" i="20"/>
  <c r="I31286" i="20"/>
  <c r="G31286" i="20"/>
  <c r="I31284" i="20"/>
  <c r="G31284" i="20"/>
  <c r="I31282" i="20"/>
  <c r="G31282" i="20"/>
  <c r="I31280" i="20"/>
  <c r="G31280" i="20"/>
  <c r="I31278" i="20"/>
  <c r="G31278" i="20"/>
  <c r="I31276" i="20"/>
  <c r="G31276" i="20"/>
  <c r="I31274" i="20"/>
  <c r="G31274" i="20"/>
  <c r="I31272" i="20"/>
  <c r="G31272" i="20"/>
  <c r="I31270" i="20"/>
  <c r="G31270" i="20"/>
  <c r="I31268" i="20"/>
  <c r="G31268" i="20"/>
  <c r="I31266" i="20"/>
  <c r="G31266" i="20"/>
  <c r="I31264" i="20"/>
  <c r="G31264" i="20"/>
  <c r="I31262" i="20"/>
  <c r="G31262" i="20"/>
  <c r="I31260" i="20"/>
  <c r="G31260" i="20"/>
  <c r="I31258" i="20"/>
  <c r="G31258" i="20"/>
  <c r="I31256" i="20"/>
  <c r="G31256" i="20"/>
  <c r="I31254" i="20"/>
  <c r="G31254" i="20"/>
  <c r="I31252" i="20"/>
  <c r="G31252" i="20"/>
  <c r="I31250" i="20"/>
  <c r="G31250" i="20"/>
  <c r="I31248" i="20"/>
  <c r="G31248" i="20"/>
  <c r="I31246" i="20"/>
  <c r="G31246" i="20"/>
  <c r="I31244" i="20"/>
  <c r="G31244" i="20"/>
  <c r="I31242" i="20"/>
  <c r="G31242" i="20"/>
  <c r="I31240" i="20"/>
  <c r="G31240" i="20"/>
  <c r="I31238" i="20"/>
  <c r="G31238" i="20"/>
  <c r="I31236" i="20"/>
  <c r="G31236" i="20"/>
  <c r="I31234" i="20"/>
  <c r="G31234" i="20"/>
  <c r="I31232" i="20"/>
  <c r="G31232" i="20"/>
  <c r="I31230" i="20"/>
  <c r="G31230" i="20"/>
  <c r="I31228" i="20"/>
  <c r="G31228" i="20"/>
  <c r="I31226" i="20"/>
  <c r="G31226" i="20"/>
  <c r="I31224" i="20"/>
  <c r="G31224" i="20"/>
  <c r="I31222" i="20"/>
  <c r="G31222" i="20"/>
  <c r="I31220" i="20"/>
  <c r="G31220" i="20"/>
  <c r="I31218" i="20"/>
  <c r="G31218" i="20"/>
  <c r="I31216" i="20"/>
  <c r="G31216" i="20"/>
  <c r="I31214" i="20"/>
  <c r="G31214" i="20"/>
  <c r="I31212" i="20"/>
  <c r="G31212" i="20"/>
  <c r="I31210" i="20"/>
  <c r="G31210" i="20"/>
  <c r="I31208" i="20"/>
  <c r="G31208" i="20"/>
  <c r="I31206" i="20"/>
  <c r="G31206" i="20"/>
  <c r="I31204" i="20"/>
  <c r="G31204" i="20"/>
  <c r="I31202" i="20"/>
  <c r="G31202" i="20"/>
  <c r="I31200" i="20"/>
  <c r="G31200" i="20"/>
  <c r="I31198" i="20"/>
  <c r="G31198" i="20"/>
  <c r="I31196" i="20"/>
  <c r="G31196" i="20"/>
  <c r="I31194" i="20"/>
  <c r="G31194" i="20"/>
  <c r="I31192" i="20"/>
  <c r="G31192" i="20"/>
  <c r="I31190" i="20"/>
  <c r="G31190" i="20"/>
  <c r="I31188" i="20"/>
  <c r="G31188" i="20"/>
  <c r="I31186" i="20"/>
  <c r="G31186" i="20"/>
  <c r="I31184" i="20"/>
  <c r="G31184" i="20"/>
  <c r="I31182" i="20"/>
  <c r="G31182" i="20"/>
  <c r="I31180" i="20"/>
  <c r="G31180" i="20"/>
  <c r="I31178" i="20"/>
  <c r="G31178" i="20"/>
  <c r="I31176" i="20"/>
  <c r="G31176" i="20"/>
  <c r="I31174" i="20"/>
  <c r="G31174" i="20"/>
  <c r="I31172" i="20"/>
  <c r="G31172" i="20"/>
  <c r="I31170" i="20"/>
  <c r="G31170" i="20"/>
  <c r="I31168" i="20"/>
  <c r="G31168" i="20"/>
  <c r="I31166" i="20"/>
  <c r="G31166" i="20"/>
  <c r="I31164" i="20"/>
  <c r="G31164" i="20"/>
  <c r="I31162" i="20"/>
  <c r="G31162" i="20"/>
  <c r="I31160" i="20"/>
  <c r="G31160" i="20"/>
  <c r="I31158" i="20"/>
  <c r="G31158" i="20"/>
  <c r="I31156" i="20"/>
  <c r="G31156" i="20"/>
  <c r="I31154" i="20"/>
  <c r="G31154" i="20"/>
  <c r="I31152" i="20"/>
  <c r="G31152" i="20"/>
  <c r="I31150" i="20"/>
  <c r="G31150" i="20"/>
  <c r="I31148" i="20"/>
  <c r="G31148" i="20"/>
  <c r="I31146" i="20"/>
  <c r="G31146" i="20"/>
  <c r="I31144" i="20"/>
  <c r="G31144" i="20"/>
  <c r="I31142" i="20"/>
  <c r="G31142" i="20"/>
  <c r="I31140" i="20"/>
  <c r="G31140" i="20"/>
  <c r="I31138" i="20"/>
  <c r="G31138" i="20"/>
  <c r="I31136" i="20"/>
  <c r="G31136" i="20"/>
  <c r="I31134" i="20"/>
  <c r="G31134" i="20"/>
  <c r="I31132" i="20"/>
  <c r="G31132" i="20"/>
  <c r="I31130" i="20"/>
  <c r="G31130" i="20"/>
  <c r="I31128" i="20"/>
  <c r="G31128" i="20"/>
  <c r="I31126" i="20"/>
  <c r="G31126" i="20"/>
  <c r="I31124" i="20"/>
  <c r="G31124" i="20"/>
  <c r="I31122" i="20"/>
  <c r="G31122" i="20"/>
  <c r="I31120" i="20"/>
  <c r="G31120" i="20"/>
  <c r="I31118" i="20"/>
  <c r="G31118" i="20"/>
  <c r="I31116" i="20"/>
  <c r="G31116" i="20"/>
  <c r="I31114" i="20"/>
  <c r="G31114" i="20"/>
  <c r="I31112" i="20"/>
  <c r="G31112" i="20"/>
  <c r="I31110" i="20"/>
  <c r="G31110" i="20"/>
  <c r="I31108" i="20"/>
  <c r="G31108" i="20"/>
  <c r="I31106" i="20"/>
  <c r="G31106" i="20"/>
  <c r="I31104" i="20"/>
  <c r="G31104" i="20"/>
  <c r="I31102" i="20"/>
  <c r="G31102" i="20"/>
  <c r="I31100" i="20"/>
  <c r="G31100" i="20"/>
  <c r="I31098" i="20"/>
  <c r="G31098" i="20"/>
  <c r="I31096" i="20"/>
  <c r="G31096" i="20"/>
  <c r="I31094" i="20"/>
  <c r="G31094" i="20"/>
  <c r="I31092" i="20"/>
  <c r="G31092" i="20"/>
  <c r="I31090" i="20"/>
  <c r="G31090" i="20"/>
  <c r="I31088" i="20"/>
  <c r="G31088" i="20"/>
  <c r="I31086" i="20"/>
  <c r="G31086" i="20"/>
  <c r="I31084" i="20"/>
  <c r="G31084" i="20"/>
  <c r="I31082" i="20"/>
  <c r="G31082" i="20"/>
  <c r="I31080" i="20"/>
  <c r="G31080" i="20"/>
  <c r="I31078" i="20"/>
  <c r="G31078" i="20"/>
  <c r="I31076" i="20"/>
  <c r="G31076" i="20"/>
  <c r="I31074" i="20"/>
  <c r="G31074" i="20"/>
  <c r="I31072" i="20"/>
  <c r="G31072" i="20"/>
  <c r="I31070" i="20"/>
  <c r="G31070" i="20"/>
  <c r="I31068" i="20"/>
  <c r="G31068" i="20"/>
  <c r="I31066" i="20"/>
  <c r="G31066" i="20"/>
  <c r="I31064" i="20"/>
  <c r="G31064" i="20"/>
  <c r="I31062" i="20"/>
  <c r="G31062" i="20"/>
  <c r="I31060" i="20"/>
  <c r="G31060" i="20"/>
  <c r="I31058" i="20"/>
  <c r="G31058" i="20"/>
  <c r="I31056" i="20"/>
  <c r="G31056" i="20"/>
  <c r="I31054" i="20"/>
  <c r="G31054" i="20"/>
  <c r="I31052" i="20"/>
  <c r="G31052" i="20"/>
  <c r="I31050" i="20"/>
  <c r="G31050" i="20"/>
  <c r="I31048" i="20"/>
  <c r="G31048" i="20"/>
  <c r="I31046" i="20"/>
  <c r="G31046" i="20"/>
  <c r="I31044" i="20"/>
  <c r="G31044" i="20"/>
  <c r="I31042" i="20"/>
  <c r="G31042" i="20"/>
  <c r="I31040" i="20"/>
  <c r="G31040" i="20"/>
  <c r="I31038" i="20"/>
  <c r="G31038" i="20"/>
  <c r="I31036" i="20"/>
  <c r="G31036" i="20"/>
  <c r="I31034" i="20"/>
  <c r="G31034" i="20"/>
  <c r="I31032" i="20"/>
  <c r="G31032" i="20"/>
  <c r="I31030" i="20"/>
  <c r="G31030" i="20"/>
  <c r="I31028" i="20"/>
  <c r="G31028" i="20"/>
  <c r="I31026" i="20"/>
  <c r="G31026" i="20"/>
  <c r="I31024" i="20"/>
  <c r="G31024" i="20"/>
  <c r="I31022" i="20"/>
  <c r="G31022" i="20"/>
  <c r="I31020" i="20"/>
  <c r="G31020" i="20"/>
  <c r="I31018" i="20"/>
  <c r="G31018" i="20"/>
  <c r="I31016" i="20"/>
  <c r="G31016" i="20"/>
  <c r="I31014" i="20"/>
  <c r="G31014" i="20"/>
  <c r="I31012" i="20"/>
  <c r="G31012" i="20"/>
  <c r="I31010" i="20"/>
  <c r="G31010" i="20"/>
  <c r="I31008" i="20"/>
  <c r="G31008" i="20"/>
  <c r="I31006" i="20"/>
  <c r="G31006" i="20"/>
  <c r="I31004" i="20"/>
  <c r="G31004" i="20"/>
  <c r="I31002" i="20"/>
  <c r="G31002" i="20"/>
  <c r="I31000" i="20"/>
  <c r="G31000" i="20"/>
  <c r="I30998" i="20"/>
  <c r="G30998" i="20"/>
  <c r="I30996" i="20"/>
  <c r="G30996" i="20"/>
  <c r="I30994" i="20"/>
  <c r="G30994" i="20"/>
  <c r="I30992" i="20"/>
  <c r="G30992" i="20"/>
  <c r="I30990" i="20"/>
  <c r="G30990" i="20"/>
  <c r="I30988" i="20"/>
  <c r="G30988" i="20"/>
  <c r="I30986" i="20"/>
  <c r="G30986" i="20"/>
  <c r="I30984" i="20"/>
  <c r="G30984" i="20"/>
  <c r="I30982" i="20"/>
  <c r="G30982" i="20"/>
  <c r="I30980" i="20"/>
  <c r="G30980" i="20"/>
  <c r="I30978" i="20"/>
  <c r="G30978" i="20"/>
  <c r="I30976" i="20"/>
  <c r="G30976" i="20"/>
  <c r="I30974" i="20"/>
  <c r="G30974" i="20"/>
  <c r="I30972" i="20"/>
  <c r="G30972" i="20"/>
  <c r="I30970" i="20"/>
  <c r="G30970" i="20"/>
  <c r="I30968" i="20"/>
  <c r="G30968" i="20"/>
  <c r="I30966" i="20"/>
  <c r="G30966" i="20"/>
  <c r="I30964" i="20"/>
  <c r="G30964" i="20"/>
  <c r="I30962" i="20"/>
  <c r="G30962" i="20"/>
  <c r="I30960" i="20"/>
  <c r="G30960" i="20"/>
  <c r="I30958" i="20"/>
  <c r="G30958" i="20"/>
  <c r="I30956" i="20"/>
  <c r="G30956" i="20"/>
  <c r="I30954" i="20"/>
  <c r="G30954" i="20"/>
  <c r="I30952" i="20"/>
  <c r="G30952" i="20"/>
  <c r="I30950" i="20"/>
  <c r="G30950" i="20"/>
  <c r="I30948" i="20"/>
  <c r="G30948" i="20"/>
  <c r="I30946" i="20"/>
  <c r="G30946" i="20"/>
  <c r="I30944" i="20"/>
  <c r="G30944" i="20"/>
  <c r="I30942" i="20"/>
  <c r="G30942" i="20"/>
  <c r="I30940" i="20"/>
  <c r="G30940" i="20"/>
  <c r="I30938" i="20"/>
  <c r="G30938" i="20"/>
  <c r="I30936" i="20"/>
  <c r="G30936" i="20"/>
  <c r="I30934" i="20"/>
  <c r="G30934" i="20"/>
  <c r="I30932" i="20"/>
  <c r="G30932" i="20"/>
  <c r="I30930" i="20"/>
  <c r="G30930" i="20"/>
  <c r="I30928" i="20"/>
  <c r="G30928" i="20"/>
  <c r="I30926" i="20"/>
  <c r="G30926" i="20"/>
  <c r="I30924" i="20"/>
  <c r="G30924" i="20"/>
  <c r="I30922" i="20"/>
  <c r="G30922" i="20"/>
  <c r="I30920" i="20"/>
  <c r="G30920" i="20"/>
  <c r="I30918" i="20"/>
  <c r="G30918" i="20"/>
  <c r="I30916" i="20"/>
  <c r="G30916" i="20"/>
  <c r="I30914" i="20"/>
  <c r="G30914" i="20"/>
  <c r="I30912" i="20"/>
  <c r="G30912" i="20"/>
  <c r="I30910" i="20"/>
  <c r="G30910" i="20"/>
  <c r="I30908" i="20"/>
  <c r="G30908" i="20"/>
  <c r="I30906" i="20"/>
  <c r="G30906" i="20"/>
  <c r="I30904" i="20"/>
  <c r="G30904" i="20"/>
  <c r="I30902" i="20"/>
  <c r="G30902" i="20"/>
  <c r="I30900" i="20"/>
  <c r="G30900" i="20"/>
  <c r="I30898" i="20"/>
  <c r="G30898" i="20"/>
  <c r="I30896" i="20"/>
  <c r="G30896" i="20"/>
  <c r="I30894" i="20"/>
  <c r="G30894" i="20"/>
  <c r="I30892" i="20"/>
  <c r="G30892" i="20"/>
  <c r="I30890" i="20"/>
  <c r="G30890" i="20"/>
  <c r="I30888" i="20"/>
  <c r="G30888" i="20"/>
  <c r="I30886" i="20"/>
  <c r="G30886" i="20"/>
  <c r="I30884" i="20"/>
  <c r="G30884" i="20"/>
  <c r="I30882" i="20"/>
  <c r="G30882" i="20"/>
  <c r="I30880" i="20"/>
  <c r="G30880" i="20"/>
  <c r="I30878" i="20"/>
  <c r="G30878" i="20"/>
  <c r="I30876" i="20"/>
  <c r="G30876" i="20"/>
  <c r="I30874" i="20"/>
  <c r="G30874" i="20"/>
  <c r="I30872" i="20"/>
  <c r="G30872" i="20"/>
  <c r="I30870" i="20"/>
  <c r="G30870" i="20"/>
  <c r="I30868" i="20"/>
  <c r="G30868" i="20"/>
  <c r="I30866" i="20"/>
  <c r="G30866" i="20"/>
  <c r="I30864" i="20"/>
  <c r="G30864" i="20"/>
  <c r="I30862" i="20"/>
  <c r="G30862" i="20"/>
  <c r="I30860" i="20"/>
  <c r="G30860" i="20"/>
  <c r="I30858" i="20"/>
  <c r="G30858" i="20"/>
  <c r="I30856" i="20"/>
  <c r="G30856" i="20"/>
  <c r="I30854" i="20"/>
  <c r="G30854" i="20"/>
  <c r="I30852" i="20"/>
  <c r="G30852" i="20"/>
  <c r="I30850" i="20"/>
  <c r="G30850" i="20"/>
  <c r="I30848" i="20"/>
  <c r="G30848" i="20"/>
  <c r="I30846" i="20"/>
  <c r="G30846" i="20"/>
  <c r="I30844" i="20"/>
  <c r="G30844" i="20"/>
  <c r="I30842" i="20"/>
  <c r="G30842" i="20"/>
  <c r="I30840" i="20"/>
  <c r="G30840" i="20"/>
  <c r="I30838" i="20"/>
  <c r="G30838" i="20"/>
  <c r="I30836" i="20"/>
  <c r="G30836" i="20"/>
  <c r="I30834" i="20"/>
  <c r="G30834" i="20"/>
  <c r="I30832" i="20"/>
  <c r="G30832" i="20"/>
  <c r="I30830" i="20"/>
  <c r="G30830" i="20"/>
  <c r="I30828" i="20"/>
  <c r="G30828" i="20"/>
  <c r="I30826" i="20"/>
  <c r="G30826" i="20"/>
  <c r="I30824" i="20"/>
  <c r="G30824" i="20"/>
  <c r="I30822" i="20"/>
  <c r="G30822" i="20"/>
  <c r="I30820" i="20"/>
  <c r="G30820" i="20"/>
  <c r="I30818" i="20"/>
  <c r="G30818" i="20"/>
  <c r="I30816" i="20"/>
  <c r="G30816" i="20"/>
  <c r="I30814" i="20"/>
  <c r="G30814" i="20"/>
  <c r="I30812" i="20"/>
  <c r="G30812" i="20"/>
  <c r="I30810" i="20"/>
  <c r="G30810" i="20"/>
  <c r="I30808" i="20"/>
  <c r="G30808" i="20"/>
  <c r="I30806" i="20"/>
  <c r="G30806" i="20"/>
  <c r="I30804" i="20"/>
  <c r="G30804" i="20"/>
  <c r="I30802" i="20"/>
  <c r="G30802" i="20"/>
  <c r="I30800" i="20"/>
  <c r="G30800" i="20"/>
  <c r="I30798" i="20"/>
  <c r="G30798" i="20"/>
  <c r="I30796" i="20"/>
  <c r="G30796" i="20"/>
  <c r="I30794" i="20"/>
  <c r="G30794" i="20"/>
  <c r="I30792" i="20"/>
  <c r="G30792" i="20"/>
  <c r="I30790" i="20"/>
  <c r="G30790" i="20"/>
  <c r="I30788" i="20"/>
  <c r="G30788" i="20"/>
  <c r="I30786" i="20"/>
  <c r="G30786" i="20"/>
  <c r="I30784" i="20"/>
  <c r="G30784" i="20"/>
  <c r="I30782" i="20"/>
  <c r="G30782" i="20"/>
  <c r="I30780" i="20"/>
  <c r="G30780" i="20"/>
  <c r="I30778" i="20"/>
  <c r="G30778" i="20"/>
  <c r="I30776" i="20"/>
  <c r="G30776" i="20"/>
  <c r="I30774" i="20"/>
  <c r="G30774" i="20"/>
  <c r="I30772" i="20"/>
  <c r="G30772" i="20"/>
  <c r="I30770" i="20"/>
  <c r="G30770" i="20"/>
  <c r="I30768" i="20"/>
  <c r="G30768" i="20"/>
  <c r="I30766" i="20"/>
  <c r="G30766" i="20"/>
  <c r="I30764" i="20"/>
  <c r="G30764" i="20"/>
  <c r="I30762" i="20"/>
  <c r="G30762" i="20"/>
  <c r="I30760" i="20"/>
  <c r="G30760" i="20"/>
  <c r="I30758" i="20"/>
  <c r="G30758" i="20"/>
  <c r="I30756" i="20"/>
  <c r="G30756" i="20"/>
  <c r="I30754" i="20"/>
  <c r="G30754" i="20"/>
  <c r="I30752" i="20"/>
  <c r="G30752" i="20"/>
  <c r="I30750" i="20"/>
  <c r="G30750" i="20"/>
  <c r="I30748" i="20"/>
  <c r="G30748" i="20"/>
  <c r="I30746" i="20"/>
  <c r="G30746" i="20"/>
  <c r="I30744" i="20"/>
  <c r="G30744" i="20"/>
  <c r="I30742" i="20"/>
  <c r="G30742" i="20"/>
  <c r="I30740" i="20"/>
  <c r="G30740" i="20"/>
  <c r="I30738" i="20"/>
  <c r="G30738" i="20"/>
  <c r="I30736" i="20"/>
  <c r="G30736" i="20"/>
  <c r="I30734" i="20"/>
  <c r="G30734" i="20"/>
  <c r="I30732" i="20"/>
  <c r="G30732" i="20"/>
  <c r="I30730" i="20"/>
  <c r="G30730" i="20"/>
  <c r="I30728" i="20"/>
  <c r="G30728" i="20"/>
  <c r="I30726" i="20"/>
  <c r="G30726" i="20"/>
  <c r="I30724" i="20"/>
  <c r="G30724" i="20"/>
  <c r="I30722" i="20"/>
  <c r="G30722" i="20"/>
  <c r="I30720" i="20"/>
  <c r="G30720" i="20"/>
  <c r="I30718" i="20"/>
  <c r="G30718" i="20"/>
  <c r="I30716" i="20"/>
  <c r="G30716" i="20"/>
  <c r="I30714" i="20"/>
  <c r="G30714" i="20"/>
  <c r="I30712" i="20"/>
  <c r="G30712" i="20"/>
  <c r="I30710" i="20"/>
  <c r="G30710" i="20"/>
  <c r="I30708" i="20"/>
  <c r="G30708" i="20"/>
  <c r="I30706" i="20"/>
  <c r="G30706" i="20"/>
  <c r="I30704" i="20"/>
  <c r="G30704" i="20"/>
  <c r="I30702" i="20"/>
  <c r="G30702" i="20"/>
  <c r="I30700" i="20"/>
  <c r="G30700" i="20"/>
  <c r="I30698" i="20"/>
  <c r="G30698" i="20"/>
  <c r="I30696" i="20"/>
  <c r="G30696" i="20"/>
  <c r="I30694" i="20"/>
  <c r="G30694" i="20"/>
  <c r="I30692" i="20"/>
  <c r="G30692" i="20"/>
  <c r="I30690" i="20"/>
  <c r="G30690" i="20"/>
  <c r="I30688" i="20"/>
  <c r="G30688" i="20"/>
  <c r="I30686" i="20"/>
  <c r="G30686" i="20"/>
  <c r="I30684" i="20"/>
  <c r="G30684" i="20"/>
  <c r="I30682" i="20"/>
  <c r="G30682" i="20"/>
  <c r="I30680" i="20"/>
  <c r="G30680" i="20"/>
  <c r="I30678" i="20"/>
  <c r="G30678" i="20"/>
  <c r="I30676" i="20"/>
  <c r="G30676" i="20"/>
  <c r="I30674" i="20"/>
  <c r="G30674" i="20"/>
  <c r="I30672" i="20"/>
  <c r="G30672" i="20"/>
  <c r="I30670" i="20"/>
  <c r="G30670" i="20"/>
  <c r="I30668" i="20"/>
  <c r="G30668" i="20"/>
  <c r="I30666" i="20"/>
  <c r="G30666" i="20"/>
  <c r="I30664" i="20"/>
  <c r="G30664" i="20"/>
  <c r="I30662" i="20"/>
  <c r="G30662" i="20"/>
  <c r="I30660" i="20"/>
  <c r="G30660" i="20"/>
  <c r="I30658" i="20"/>
  <c r="G30658" i="20"/>
  <c r="I30656" i="20"/>
  <c r="G30656" i="20"/>
  <c r="I30654" i="20"/>
  <c r="G30654" i="20"/>
  <c r="I30652" i="20"/>
  <c r="G30652" i="20"/>
  <c r="I30650" i="20"/>
  <c r="G30650" i="20"/>
  <c r="I30648" i="20"/>
  <c r="G30648" i="20"/>
  <c r="I30646" i="20"/>
  <c r="G30646" i="20"/>
  <c r="I30644" i="20"/>
  <c r="G30644" i="20"/>
  <c r="I30642" i="20"/>
  <c r="G30642" i="20"/>
  <c r="I30640" i="20"/>
  <c r="G30640" i="20"/>
  <c r="I30638" i="20"/>
  <c r="G30638" i="20"/>
  <c r="I30636" i="20"/>
  <c r="G30636" i="20"/>
  <c r="I30634" i="20"/>
  <c r="G30634" i="20"/>
  <c r="I30632" i="20"/>
  <c r="G30632" i="20"/>
  <c r="I30630" i="20"/>
  <c r="G30630" i="20"/>
  <c r="I30628" i="20"/>
  <c r="G30628" i="20"/>
  <c r="I30626" i="20"/>
  <c r="G30626" i="20"/>
  <c r="I30624" i="20"/>
  <c r="G30624" i="20"/>
  <c r="I30622" i="20"/>
  <c r="G30622" i="20"/>
  <c r="I30620" i="20"/>
  <c r="G30620" i="20"/>
  <c r="I30618" i="20"/>
  <c r="G30618" i="20"/>
  <c r="I30616" i="20"/>
  <c r="G30616" i="20"/>
  <c r="I30614" i="20"/>
  <c r="G30614" i="20"/>
  <c r="I30612" i="20"/>
  <c r="G30612" i="20"/>
  <c r="I30610" i="20"/>
  <c r="G30610" i="20"/>
  <c r="I30608" i="20"/>
  <c r="G30608" i="20"/>
  <c r="I30606" i="20"/>
  <c r="G30606" i="20"/>
  <c r="I30604" i="20"/>
  <c r="G30604" i="20"/>
  <c r="I30602" i="20"/>
  <c r="G30602" i="20"/>
  <c r="I30600" i="20"/>
  <c r="G30600" i="20"/>
  <c r="I30598" i="20"/>
  <c r="G30598" i="20"/>
  <c r="I30596" i="20"/>
  <c r="G30596" i="20"/>
  <c r="I30594" i="20"/>
  <c r="G30594" i="20"/>
  <c r="I30592" i="20"/>
  <c r="G30592" i="20"/>
  <c r="I30590" i="20"/>
  <c r="G30590" i="20"/>
  <c r="I30588" i="20"/>
  <c r="G30588" i="20"/>
  <c r="I30586" i="20"/>
  <c r="G30586" i="20"/>
  <c r="I30584" i="20"/>
  <c r="G30584" i="20"/>
  <c r="I30582" i="20"/>
  <c r="G30582" i="20"/>
  <c r="I30580" i="20"/>
  <c r="G30580" i="20"/>
  <c r="I30578" i="20"/>
  <c r="G30578" i="20"/>
  <c r="I30576" i="20"/>
  <c r="G30576" i="20"/>
  <c r="I30574" i="20"/>
  <c r="G30574" i="20"/>
  <c r="I30572" i="20"/>
  <c r="G30572" i="20"/>
  <c r="I30570" i="20"/>
  <c r="G30570" i="20"/>
  <c r="I30568" i="20"/>
  <c r="G30568" i="20"/>
  <c r="I30566" i="20"/>
  <c r="G30566" i="20"/>
  <c r="I30564" i="20"/>
  <c r="G30564" i="20"/>
  <c r="I30562" i="20"/>
  <c r="G30562" i="20"/>
  <c r="I30560" i="20"/>
  <c r="G30560" i="20"/>
  <c r="I30558" i="20"/>
  <c r="G30558" i="20"/>
  <c r="I30556" i="20"/>
  <c r="G30556" i="20"/>
  <c r="I30554" i="20"/>
  <c r="G30554" i="20"/>
  <c r="I30552" i="20"/>
  <c r="G30552" i="20"/>
  <c r="I30550" i="20"/>
  <c r="G30550" i="20"/>
  <c r="I30548" i="20"/>
  <c r="G30548" i="20"/>
  <c r="I30546" i="20"/>
  <c r="G30546" i="20"/>
  <c r="I30544" i="20"/>
  <c r="G30544" i="20"/>
  <c r="I30542" i="20"/>
  <c r="G30542" i="20"/>
  <c r="I30540" i="20"/>
  <c r="G30540" i="20"/>
  <c r="I30538" i="20"/>
  <c r="G30538" i="20"/>
  <c r="I30536" i="20"/>
  <c r="G30536" i="20"/>
  <c r="I30534" i="20"/>
  <c r="G30534" i="20"/>
  <c r="I30532" i="20"/>
  <c r="G30532" i="20"/>
  <c r="I30530" i="20"/>
  <c r="G30530" i="20"/>
  <c r="I30528" i="20"/>
  <c r="G30528" i="20"/>
  <c r="I30526" i="20"/>
  <c r="G30526" i="20"/>
  <c r="I30524" i="20"/>
  <c r="G30524" i="20"/>
  <c r="I30522" i="20"/>
  <c r="G30522" i="20"/>
  <c r="I30520" i="20"/>
  <c r="G30520" i="20"/>
  <c r="I30518" i="20"/>
  <c r="G30518" i="20"/>
  <c r="I30516" i="20"/>
  <c r="G30516" i="20"/>
  <c r="I30514" i="20"/>
  <c r="G30514" i="20"/>
  <c r="I30512" i="20"/>
  <c r="G30512" i="20"/>
  <c r="I30510" i="20"/>
  <c r="G30510" i="20"/>
  <c r="I30508" i="20"/>
  <c r="G30508" i="20"/>
  <c r="I30506" i="20"/>
  <c r="G30506" i="20"/>
  <c r="I30504" i="20"/>
  <c r="G30504" i="20"/>
  <c r="I30502" i="20"/>
  <c r="G30502" i="20"/>
  <c r="I30500" i="20"/>
  <c r="G30500" i="20"/>
  <c r="I30498" i="20"/>
  <c r="G30498" i="20"/>
  <c r="I30496" i="20"/>
  <c r="G30496" i="20"/>
  <c r="I30494" i="20"/>
  <c r="G30494" i="20"/>
  <c r="I30492" i="20"/>
  <c r="G30492" i="20"/>
  <c r="I30490" i="20"/>
  <c r="G30490" i="20"/>
  <c r="I30488" i="20"/>
  <c r="G30488" i="20"/>
  <c r="I30486" i="20"/>
  <c r="G30486" i="20"/>
  <c r="I30484" i="20"/>
  <c r="G30484" i="20"/>
  <c r="I30482" i="20"/>
  <c r="G30482" i="20"/>
  <c r="I30480" i="20"/>
  <c r="G30480" i="20"/>
  <c r="I30478" i="20"/>
  <c r="G30478" i="20"/>
  <c r="I30476" i="20"/>
  <c r="G30476" i="20"/>
  <c r="I30474" i="20"/>
  <c r="G30474" i="20"/>
  <c r="I30472" i="20"/>
  <c r="G30472" i="20"/>
  <c r="I30470" i="20"/>
  <c r="G30470" i="20"/>
  <c r="I30468" i="20"/>
  <c r="G30468" i="20"/>
  <c r="I30466" i="20"/>
  <c r="G30466" i="20"/>
  <c r="I30464" i="20"/>
  <c r="G30464" i="20"/>
  <c r="I30462" i="20"/>
  <c r="G30462" i="20"/>
  <c r="I30460" i="20"/>
  <c r="G30460" i="20"/>
  <c r="I30458" i="20"/>
  <c r="G30458" i="20"/>
  <c r="I30456" i="20"/>
  <c r="G30456" i="20"/>
  <c r="I30454" i="20"/>
  <c r="G30454" i="20"/>
  <c r="I30452" i="20"/>
  <c r="G30452" i="20"/>
  <c r="I30450" i="20"/>
  <c r="G30450" i="20"/>
  <c r="I30448" i="20"/>
  <c r="G30448" i="20"/>
  <c r="I30446" i="20"/>
  <c r="G30446" i="20"/>
  <c r="I30444" i="20"/>
  <c r="G30444" i="20"/>
  <c r="I30442" i="20"/>
  <c r="G30442" i="20"/>
  <c r="I30440" i="20"/>
  <c r="G30440" i="20"/>
  <c r="I30438" i="20"/>
  <c r="G30438" i="20"/>
  <c r="I30436" i="20"/>
  <c r="G30436" i="20"/>
  <c r="I30434" i="20"/>
  <c r="G30434" i="20"/>
  <c r="I30432" i="20"/>
  <c r="G30432" i="20"/>
  <c r="I30430" i="20"/>
  <c r="G30430" i="20"/>
  <c r="I30428" i="20"/>
  <c r="G30428" i="20"/>
  <c r="I30426" i="20"/>
  <c r="G30426" i="20"/>
  <c r="I30424" i="20"/>
  <c r="G30424" i="20"/>
  <c r="I30422" i="20"/>
  <c r="G30422" i="20"/>
  <c r="I30420" i="20"/>
  <c r="G30420" i="20"/>
  <c r="I30418" i="20"/>
  <c r="G30418" i="20"/>
  <c r="I30416" i="20"/>
  <c r="G30416" i="20"/>
  <c r="I30414" i="20"/>
  <c r="G30414" i="20"/>
  <c r="I30412" i="20"/>
  <c r="G30412" i="20"/>
  <c r="I30410" i="20"/>
  <c r="G30410" i="20"/>
  <c r="I30408" i="20"/>
  <c r="G30408" i="20"/>
  <c r="I30406" i="20"/>
  <c r="G30406" i="20"/>
  <c r="I30404" i="20"/>
  <c r="G30404" i="20"/>
  <c r="I30402" i="20"/>
  <c r="G30402" i="20"/>
  <c r="I30400" i="20"/>
  <c r="G30400" i="20"/>
  <c r="I30398" i="20"/>
  <c r="G30398" i="20"/>
  <c r="I30396" i="20"/>
  <c r="G30396" i="20"/>
  <c r="I30394" i="20"/>
  <c r="G30394" i="20"/>
  <c r="I30392" i="20"/>
  <c r="G30392" i="20"/>
  <c r="I30390" i="20"/>
  <c r="G30390" i="20"/>
  <c r="I30388" i="20"/>
  <c r="G30388" i="20"/>
  <c r="I30386" i="20"/>
  <c r="G30386" i="20"/>
  <c r="I30384" i="20"/>
  <c r="G30384" i="20"/>
  <c r="I30382" i="20"/>
  <c r="G30382" i="20"/>
  <c r="I30380" i="20"/>
  <c r="G30380" i="20"/>
  <c r="I30378" i="20"/>
  <c r="G30378" i="20"/>
  <c r="I30376" i="20"/>
  <c r="G30376" i="20"/>
  <c r="I30374" i="20"/>
  <c r="G30374" i="20"/>
  <c r="I30372" i="20"/>
  <c r="G30372" i="20"/>
  <c r="I30370" i="20"/>
  <c r="G30370" i="20"/>
  <c r="I30368" i="20"/>
  <c r="G30368" i="20"/>
  <c r="I30366" i="20"/>
  <c r="G30366" i="20"/>
  <c r="I30364" i="20"/>
  <c r="G30364" i="20"/>
  <c r="I30362" i="20"/>
  <c r="G30362" i="20"/>
  <c r="I30360" i="20"/>
  <c r="G30360" i="20"/>
  <c r="I30358" i="20"/>
  <c r="G30358" i="20"/>
  <c r="I30356" i="20"/>
  <c r="G30356" i="20"/>
  <c r="I30354" i="20"/>
  <c r="G30354" i="20"/>
  <c r="I30352" i="20"/>
  <c r="G30352" i="20"/>
  <c r="I30350" i="20"/>
  <c r="G30350" i="20"/>
  <c r="I30348" i="20"/>
  <c r="G30348" i="20"/>
  <c r="I30346" i="20"/>
  <c r="G30346" i="20"/>
  <c r="I30344" i="20"/>
  <c r="G30344" i="20"/>
  <c r="I30342" i="20"/>
  <c r="G30342" i="20"/>
  <c r="I30340" i="20"/>
  <c r="G30340" i="20"/>
  <c r="I30338" i="20"/>
  <c r="G30338" i="20"/>
  <c r="I30336" i="20"/>
  <c r="G30336" i="20"/>
  <c r="I30334" i="20"/>
  <c r="G30334" i="20"/>
  <c r="I30332" i="20"/>
  <c r="G30332" i="20"/>
  <c r="I30330" i="20"/>
  <c r="G30330" i="20"/>
  <c r="I30328" i="20"/>
  <c r="G30328" i="20"/>
  <c r="I30326" i="20"/>
  <c r="G30326" i="20"/>
  <c r="I30324" i="20"/>
  <c r="G30324" i="20"/>
  <c r="I30322" i="20"/>
  <c r="G30322" i="20"/>
  <c r="I30320" i="20"/>
  <c r="G30320" i="20"/>
  <c r="I30318" i="20"/>
  <c r="G30318" i="20"/>
  <c r="I30316" i="20"/>
  <c r="G30316" i="20"/>
  <c r="I30314" i="20"/>
  <c r="G30314" i="20"/>
  <c r="I30312" i="20"/>
  <c r="G30312" i="20"/>
  <c r="I30310" i="20"/>
  <c r="G30310" i="20"/>
  <c r="I30308" i="20"/>
  <c r="G30308" i="20"/>
  <c r="I30306" i="20"/>
  <c r="G30306" i="20"/>
  <c r="I30304" i="20"/>
  <c r="G30304" i="20"/>
  <c r="I30302" i="20"/>
  <c r="G30302" i="20"/>
  <c r="I30300" i="20"/>
  <c r="G30300" i="20"/>
  <c r="I30298" i="20"/>
  <c r="G30298" i="20"/>
  <c r="I30296" i="20"/>
  <c r="G30296" i="20"/>
  <c r="I30294" i="20"/>
  <c r="G30294" i="20"/>
  <c r="I30292" i="20"/>
  <c r="G30292" i="20"/>
  <c r="I30290" i="20"/>
  <c r="G30290" i="20"/>
  <c r="I30288" i="20"/>
  <c r="G30288" i="20"/>
  <c r="I30286" i="20"/>
  <c r="G30286" i="20"/>
  <c r="I30284" i="20"/>
  <c r="G30284" i="20"/>
  <c r="I30282" i="20"/>
  <c r="G30282" i="20"/>
  <c r="I30280" i="20"/>
  <c r="G30280" i="20"/>
  <c r="I30278" i="20"/>
  <c r="G30278" i="20"/>
  <c r="I30276" i="20"/>
  <c r="G30276" i="20"/>
  <c r="I30274" i="20"/>
  <c r="G30274" i="20"/>
  <c r="I30272" i="20"/>
  <c r="G30272" i="20"/>
  <c r="I30270" i="20"/>
  <c r="G30270" i="20"/>
  <c r="I30268" i="20"/>
  <c r="G30268" i="20"/>
  <c r="I30266" i="20"/>
  <c r="G30266" i="20"/>
  <c r="I30264" i="20"/>
  <c r="G30264" i="20"/>
  <c r="I30262" i="20"/>
  <c r="G30262" i="20"/>
  <c r="I30260" i="20"/>
  <c r="G30260" i="20"/>
  <c r="I30258" i="20"/>
  <c r="G30258" i="20"/>
  <c r="I30256" i="20"/>
  <c r="G30256" i="20"/>
  <c r="I30254" i="20"/>
  <c r="G30254" i="20"/>
  <c r="I30252" i="20"/>
  <c r="G30252" i="20"/>
  <c r="I30250" i="20"/>
  <c r="G30250" i="20"/>
  <c r="I30248" i="20"/>
  <c r="G30248" i="20"/>
  <c r="I30246" i="20"/>
  <c r="G30246" i="20"/>
  <c r="I30244" i="20"/>
  <c r="G30244" i="20"/>
  <c r="I30242" i="20"/>
  <c r="G30242" i="20"/>
  <c r="I30240" i="20"/>
  <c r="G30240" i="20"/>
  <c r="I30238" i="20"/>
  <c r="G30238" i="20"/>
  <c r="I30236" i="20"/>
  <c r="G30236" i="20"/>
  <c r="I30234" i="20"/>
  <c r="G30234" i="20"/>
  <c r="I30232" i="20"/>
  <c r="G30232" i="20"/>
  <c r="I30230" i="20"/>
  <c r="G30230" i="20"/>
  <c r="I30228" i="20"/>
  <c r="G30228" i="20"/>
  <c r="I30226" i="20"/>
  <c r="G30226" i="20"/>
  <c r="I30224" i="20"/>
  <c r="G30224" i="20"/>
  <c r="I30222" i="20"/>
  <c r="G30222" i="20"/>
  <c r="I30220" i="20"/>
  <c r="G30220" i="20"/>
  <c r="I30218" i="20"/>
  <c r="G30218" i="20"/>
  <c r="I30216" i="20"/>
  <c r="G30216" i="20"/>
  <c r="I30214" i="20"/>
  <c r="G30214" i="20"/>
  <c r="I30212" i="20"/>
  <c r="G30212" i="20"/>
  <c r="I30210" i="20"/>
  <c r="G30210" i="20"/>
  <c r="I30208" i="20"/>
  <c r="G30208" i="20"/>
  <c r="I30206" i="20"/>
  <c r="G30206" i="20"/>
  <c r="I30204" i="20"/>
  <c r="G30204" i="20"/>
  <c r="I30202" i="20"/>
  <c r="G30202" i="20"/>
  <c r="I30200" i="20"/>
  <c r="G30200" i="20"/>
  <c r="I30198" i="20"/>
  <c r="G30198" i="20"/>
  <c r="I30196" i="20"/>
  <c r="G30196" i="20"/>
  <c r="I30194" i="20"/>
  <c r="G30194" i="20"/>
  <c r="I30192" i="20"/>
  <c r="G30192" i="20"/>
  <c r="I30190" i="20"/>
  <c r="G30190" i="20"/>
  <c r="I30188" i="20"/>
  <c r="G30188" i="20"/>
  <c r="I30186" i="20"/>
  <c r="G30186" i="20"/>
  <c r="I30184" i="20"/>
  <c r="G30184" i="20"/>
  <c r="I30182" i="20"/>
  <c r="G30182" i="20"/>
  <c r="I30180" i="20"/>
  <c r="G30180" i="20"/>
  <c r="I30178" i="20"/>
  <c r="G30178" i="20"/>
  <c r="I30176" i="20"/>
  <c r="G30176" i="20"/>
  <c r="I30174" i="20"/>
  <c r="G30174" i="20"/>
  <c r="I30172" i="20"/>
  <c r="G30172" i="20"/>
  <c r="I30170" i="20"/>
  <c r="G30170" i="20"/>
  <c r="I30168" i="20"/>
  <c r="G30168" i="20"/>
  <c r="I30166" i="20"/>
  <c r="G30166" i="20"/>
  <c r="I30164" i="20"/>
  <c r="G30164" i="20"/>
  <c r="I30162" i="20"/>
  <c r="G30162" i="20"/>
  <c r="I30160" i="20"/>
  <c r="G30160" i="20"/>
  <c r="I30158" i="20"/>
  <c r="G30158" i="20"/>
  <c r="I30156" i="20"/>
  <c r="G30156" i="20"/>
  <c r="I30154" i="20"/>
  <c r="G30154" i="20"/>
  <c r="I30152" i="20"/>
  <c r="G30152" i="20"/>
  <c r="I30150" i="20"/>
  <c r="G30150" i="20"/>
  <c r="I30148" i="20"/>
  <c r="G30148" i="20"/>
  <c r="I30146" i="20"/>
  <c r="G30146" i="20"/>
  <c r="I30144" i="20"/>
  <c r="G30144" i="20"/>
  <c r="I30142" i="20"/>
  <c r="G30142" i="20"/>
  <c r="I30140" i="20"/>
  <c r="G30140" i="20"/>
  <c r="I30138" i="20"/>
  <c r="G30138" i="20"/>
  <c r="I30136" i="20"/>
  <c r="G30136" i="20"/>
  <c r="I30134" i="20"/>
  <c r="G30134" i="20"/>
  <c r="I30132" i="20"/>
  <c r="G30132" i="20"/>
  <c r="I30130" i="20"/>
  <c r="G30130" i="20"/>
  <c r="I30128" i="20"/>
  <c r="G30128" i="20"/>
  <c r="I30126" i="20"/>
  <c r="G30126" i="20"/>
  <c r="I30124" i="20"/>
  <c r="G30124" i="20"/>
  <c r="I30122" i="20"/>
  <c r="G30122" i="20"/>
  <c r="I30120" i="20"/>
  <c r="G30120" i="20"/>
  <c r="I30118" i="20"/>
  <c r="G30118" i="20"/>
  <c r="I30116" i="20"/>
  <c r="G30116" i="20"/>
  <c r="I30114" i="20"/>
  <c r="G30114" i="20"/>
  <c r="I30112" i="20"/>
  <c r="G30112" i="20"/>
  <c r="I30110" i="20"/>
  <c r="G30110" i="20"/>
  <c r="I30108" i="20"/>
  <c r="G30108" i="20"/>
  <c r="I30106" i="20"/>
  <c r="G30106" i="20"/>
  <c r="I30104" i="20"/>
  <c r="G30104" i="20"/>
  <c r="I30102" i="20"/>
  <c r="G30102" i="20"/>
  <c r="I30100" i="20"/>
  <c r="G30100" i="20"/>
  <c r="I30098" i="20"/>
  <c r="G30098" i="20"/>
  <c r="I30096" i="20"/>
  <c r="G30096" i="20"/>
  <c r="I30094" i="20"/>
  <c r="G30094" i="20"/>
  <c r="I30092" i="20"/>
  <c r="G30092" i="20"/>
  <c r="I30090" i="20"/>
  <c r="G30090" i="20"/>
  <c r="I30088" i="20"/>
  <c r="G30088" i="20"/>
  <c r="I30086" i="20"/>
  <c r="G30086" i="20"/>
  <c r="I30084" i="20"/>
  <c r="G30084" i="20"/>
  <c r="I30082" i="20"/>
  <c r="G30082" i="20"/>
  <c r="I30080" i="20"/>
  <c r="G30080" i="20"/>
  <c r="I30078" i="20"/>
  <c r="G30078" i="20"/>
  <c r="I30076" i="20"/>
  <c r="G30076" i="20"/>
  <c r="I30074" i="20"/>
  <c r="G30074" i="20"/>
  <c r="I30072" i="20"/>
  <c r="G30072" i="20"/>
  <c r="I30070" i="20"/>
  <c r="G30070" i="20"/>
  <c r="I30068" i="20"/>
  <c r="G30068" i="20"/>
  <c r="I30066" i="20"/>
  <c r="G30066" i="20"/>
  <c r="I30064" i="20"/>
  <c r="G30064" i="20"/>
  <c r="I30062" i="20"/>
  <c r="G30062" i="20"/>
  <c r="I30060" i="20"/>
  <c r="G30060" i="20"/>
  <c r="I30058" i="20"/>
  <c r="G30058" i="20"/>
  <c r="I30056" i="20"/>
  <c r="G30056" i="20"/>
  <c r="I30054" i="20"/>
  <c r="G30054" i="20"/>
  <c r="I30052" i="20"/>
  <c r="G30052" i="20"/>
  <c r="I30050" i="20"/>
  <c r="G30050" i="20"/>
  <c r="I30048" i="20"/>
  <c r="G30048" i="20"/>
  <c r="I30046" i="20"/>
  <c r="G30046" i="20"/>
  <c r="I30044" i="20"/>
  <c r="G30044" i="20"/>
  <c r="I30042" i="20"/>
  <c r="G30042" i="20"/>
  <c r="I30040" i="20"/>
  <c r="G30040" i="20"/>
  <c r="I30038" i="20"/>
  <c r="G30038" i="20"/>
  <c r="I30036" i="20"/>
  <c r="G30036" i="20"/>
  <c r="I30034" i="20"/>
  <c r="G30034" i="20"/>
  <c r="I30032" i="20"/>
  <c r="G30032" i="20"/>
  <c r="I30030" i="20"/>
  <c r="G30030" i="20"/>
  <c r="I30028" i="20"/>
  <c r="G30028" i="20"/>
  <c r="I30026" i="20"/>
  <c r="G30026" i="20"/>
  <c r="I30024" i="20"/>
  <c r="G30024" i="20"/>
  <c r="I30022" i="20"/>
  <c r="G30022" i="20"/>
  <c r="I30020" i="20"/>
  <c r="G30020" i="20"/>
  <c r="I30018" i="20"/>
  <c r="G30018" i="20"/>
  <c r="I30016" i="20"/>
  <c r="G30016" i="20"/>
  <c r="I30014" i="20"/>
  <c r="G30014" i="20"/>
  <c r="I30012" i="20"/>
  <c r="G30012" i="20"/>
  <c r="I30010" i="20"/>
  <c r="G30010" i="20"/>
  <c r="I30008" i="20"/>
  <c r="G30008" i="20"/>
  <c r="I30006" i="20"/>
  <c r="G30006" i="20"/>
  <c r="I30004" i="20"/>
  <c r="G30004" i="20"/>
  <c r="I30002" i="20"/>
  <c r="G30002" i="20"/>
  <c r="I30000" i="20"/>
  <c r="G30000" i="20"/>
  <c r="I29998" i="20"/>
  <c r="G29998" i="20"/>
  <c r="I29996" i="20"/>
  <c r="G29996" i="20"/>
  <c r="I29994" i="20"/>
  <c r="G29994" i="20"/>
  <c r="I29992" i="20"/>
  <c r="G29992" i="20"/>
  <c r="I29990" i="20"/>
  <c r="G29990" i="20"/>
  <c r="I29988" i="20"/>
  <c r="G29988" i="20"/>
  <c r="I29986" i="20"/>
  <c r="G29986" i="20"/>
  <c r="I29984" i="20"/>
  <c r="G29984" i="20"/>
  <c r="I29982" i="20"/>
  <c r="G29982" i="20"/>
  <c r="I29980" i="20"/>
  <c r="G29980" i="20"/>
  <c r="I29978" i="20"/>
  <c r="G29978" i="20"/>
  <c r="I29976" i="20"/>
  <c r="G29976" i="20"/>
  <c r="I29974" i="20"/>
  <c r="G29974" i="20"/>
  <c r="I29972" i="20"/>
  <c r="G29972" i="20"/>
  <c r="I29970" i="20"/>
  <c r="G29970" i="20"/>
  <c r="I29968" i="20"/>
  <c r="G29968" i="20"/>
  <c r="I29966" i="20"/>
  <c r="G29966" i="20"/>
  <c r="I29964" i="20"/>
  <c r="G29964" i="20"/>
  <c r="I29962" i="20"/>
  <c r="G29962" i="20"/>
  <c r="I29960" i="20"/>
  <c r="G29960" i="20"/>
  <c r="I29958" i="20"/>
  <c r="G29958" i="20"/>
  <c r="I29956" i="20"/>
  <c r="G29956" i="20"/>
  <c r="I29954" i="20"/>
  <c r="G29954" i="20"/>
  <c r="I29952" i="20"/>
  <c r="G29952" i="20"/>
  <c r="I29950" i="20"/>
  <c r="G29950" i="20"/>
  <c r="I29948" i="20"/>
  <c r="G29948" i="20"/>
  <c r="I29946" i="20"/>
  <c r="G29946" i="20"/>
  <c r="I29944" i="20"/>
  <c r="G29944" i="20"/>
  <c r="I29942" i="20"/>
  <c r="G29942" i="20"/>
  <c r="I29940" i="20"/>
  <c r="G29940" i="20"/>
  <c r="I29938" i="20"/>
  <c r="G29938" i="20"/>
  <c r="I29936" i="20"/>
  <c r="G29936" i="20"/>
  <c r="I29934" i="20"/>
  <c r="G29934" i="20"/>
  <c r="I29932" i="20"/>
  <c r="G29932" i="20"/>
  <c r="I29930" i="20"/>
  <c r="G29930" i="20"/>
  <c r="I29928" i="20"/>
  <c r="G29928" i="20"/>
  <c r="I29926" i="20"/>
  <c r="G29926" i="20"/>
  <c r="I29924" i="20"/>
  <c r="G29924" i="20"/>
  <c r="I29922" i="20"/>
  <c r="G29922" i="20"/>
  <c r="I29920" i="20"/>
  <c r="G29920" i="20"/>
  <c r="I29918" i="20"/>
  <c r="G29918" i="20"/>
  <c r="I29916" i="20"/>
  <c r="G29916" i="20"/>
  <c r="I29914" i="20"/>
  <c r="G29914" i="20"/>
  <c r="I29912" i="20"/>
  <c r="G29912" i="20"/>
  <c r="I29910" i="20"/>
  <c r="G29910" i="20"/>
  <c r="I29908" i="20"/>
  <c r="G29908" i="20"/>
  <c r="I29906" i="20"/>
  <c r="G29906" i="20"/>
  <c r="I29904" i="20"/>
  <c r="G29904" i="20"/>
  <c r="I29902" i="20"/>
  <c r="G29902" i="20"/>
  <c r="I29900" i="20"/>
  <c r="G29900" i="20"/>
  <c r="I29898" i="20"/>
  <c r="G29898" i="20"/>
  <c r="I29896" i="20"/>
  <c r="G29896" i="20"/>
  <c r="I29894" i="20"/>
  <c r="G29894" i="20"/>
  <c r="I29892" i="20"/>
  <c r="G29892" i="20"/>
  <c r="I29890" i="20"/>
  <c r="G29890" i="20"/>
  <c r="I29888" i="20"/>
  <c r="G29888" i="20"/>
  <c r="I29886" i="20"/>
  <c r="G29886" i="20"/>
  <c r="I29884" i="20"/>
  <c r="G29884" i="20"/>
  <c r="I29882" i="20"/>
  <c r="G29882" i="20"/>
  <c r="I29880" i="20"/>
  <c r="G29880" i="20"/>
  <c r="I29878" i="20"/>
  <c r="G29878" i="20"/>
  <c r="I29876" i="20"/>
  <c r="G29876" i="20"/>
  <c r="I29874" i="20"/>
  <c r="G29874" i="20"/>
  <c r="I29872" i="20"/>
  <c r="G29872" i="20"/>
  <c r="I29870" i="20"/>
  <c r="G29870" i="20"/>
  <c r="I29868" i="20"/>
  <c r="G29868" i="20"/>
  <c r="I29866" i="20"/>
  <c r="G29866" i="20"/>
  <c r="I29864" i="20"/>
  <c r="G29864" i="20"/>
  <c r="I29862" i="20"/>
  <c r="G29862" i="20"/>
  <c r="I29860" i="20"/>
  <c r="G29860" i="20"/>
  <c r="I29858" i="20"/>
  <c r="G29858" i="20"/>
  <c r="I29856" i="20"/>
  <c r="G29856" i="20"/>
  <c r="I29854" i="20"/>
  <c r="G29854" i="20"/>
  <c r="I29852" i="20"/>
  <c r="G29852" i="20"/>
  <c r="I29850" i="20"/>
  <c r="G29850" i="20"/>
  <c r="I29848" i="20"/>
  <c r="G29848" i="20"/>
  <c r="I29846" i="20"/>
  <c r="G29846" i="20"/>
  <c r="I29844" i="20"/>
  <c r="G29844" i="20"/>
  <c r="I29842" i="20"/>
  <c r="G29842" i="20"/>
  <c r="I29840" i="20"/>
  <c r="G29840" i="20"/>
  <c r="I29838" i="20"/>
  <c r="G29838" i="20"/>
  <c r="I29836" i="20"/>
  <c r="G29836" i="20"/>
  <c r="I29834" i="20"/>
  <c r="G29834" i="20"/>
  <c r="I29832" i="20"/>
  <c r="G29832" i="20"/>
  <c r="I29830" i="20"/>
  <c r="G29830" i="20"/>
  <c r="I29828" i="20"/>
  <c r="G29828" i="20"/>
  <c r="I29826" i="20"/>
  <c r="G29826" i="20"/>
  <c r="I29824" i="20"/>
  <c r="G29824" i="20"/>
  <c r="I29822" i="20"/>
  <c r="G29822" i="20"/>
  <c r="I29820" i="20"/>
  <c r="G29820" i="20"/>
  <c r="I29818" i="20"/>
  <c r="G29818" i="20"/>
  <c r="I29816" i="20"/>
  <c r="G29816" i="20"/>
  <c r="I29814" i="20"/>
  <c r="G29814" i="20"/>
  <c r="I29812" i="20"/>
  <c r="G29812" i="20"/>
  <c r="I29810" i="20"/>
  <c r="G29810" i="20"/>
  <c r="I29808" i="20"/>
  <c r="G29808" i="20"/>
  <c r="I29806" i="20"/>
  <c r="G29806" i="20"/>
  <c r="I29804" i="20"/>
  <c r="G29804" i="20"/>
  <c r="I29802" i="20"/>
  <c r="G29802" i="20"/>
  <c r="I29800" i="20"/>
  <c r="G29800" i="20"/>
  <c r="I29798" i="20"/>
  <c r="G29798" i="20"/>
  <c r="I29796" i="20"/>
  <c r="G29796" i="20"/>
  <c r="I29794" i="20"/>
  <c r="G29794" i="20"/>
  <c r="I29792" i="20"/>
  <c r="G29792" i="20"/>
  <c r="I29790" i="20"/>
  <c r="G29790" i="20"/>
  <c r="I29788" i="20"/>
  <c r="G29788" i="20"/>
  <c r="I29786" i="20"/>
  <c r="G29786" i="20"/>
  <c r="I29784" i="20"/>
  <c r="G29784" i="20"/>
  <c r="I29782" i="20"/>
  <c r="G29782" i="20"/>
  <c r="I29780" i="20"/>
  <c r="G29780" i="20"/>
  <c r="I29778" i="20"/>
  <c r="G29778" i="20"/>
  <c r="I29776" i="20"/>
  <c r="G29776" i="20"/>
  <c r="I29774" i="20"/>
  <c r="G29774" i="20"/>
  <c r="I29772" i="20"/>
  <c r="G29772" i="20"/>
  <c r="I29770" i="20"/>
  <c r="G29770" i="20"/>
  <c r="I29768" i="20"/>
  <c r="G29768" i="20"/>
  <c r="I29766" i="20"/>
  <c r="G29766" i="20"/>
  <c r="I29764" i="20"/>
  <c r="G29764" i="20"/>
  <c r="I29762" i="20"/>
  <c r="G29762" i="20"/>
  <c r="I29760" i="20"/>
  <c r="G29760" i="20"/>
  <c r="I29758" i="20"/>
  <c r="G29758" i="20"/>
  <c r="I29756" i="20"/>
  <c r="G29756" i="20"/>
  <c r="I29754" i="20"/>
  <c r="G29754" i="20"/>
  <c r="I29752" i="20"/>
  <c r="G29752" i="20"/>
  <c r="I29750" i="20"/>
  <c r="G29750" i="20"/>
  <c r="I29748" i="20"/>
  <c r="G29748" i="20"/>
  <c r="I29746" i="20"/>
  <c r="G29746" i="20"/>
  <c r="I29744" i="20"/>
  <c r="G29744" i="20"/>
  <c r="I29742" i="20"/>
  <c r="G29742" i="20"/>
  <c r="I29740" i="20"/>
  <c r="G29740" i="20"/>
  <c r="I29738" i="20"/>
  <c r="G29738" i="20"/>
  <c r="I29736" i="20"/>
  <c r="G29736" i="20"/>
  <c r="I29734" i="20"/>
  <c r="G29734" i="20"/>
  <c r="I29732" i="20"/>
  <c r="G29732" i="20"/>
  <c r="I29730" i="20"/>
  <c r="G29730" i="20"/>
  <c r="I29728" i="20"/>
  <c r="G29728" i="20"/>
  <c r="I29726" i="20"/>
  <c r="G29726" i="20"/>
  <c r="I29724" i="20"/>
  <c r="G29724" i="20"/>
  <c r="I29722" i="20"/>
  <c r="G29722" i="20"/>
  <c r="I29720" i="20"/>
  <c r="G29720" i="20"/>
  <c r="I29718" i="20"/>
  <c r="G29718" i="20"/>
  <c r="I29716" i="20"/>
  <c r="G29716" i="20"/>
  <c r="I29714" i="20"/>
  <c r="G29714" i="20"/>
  <c r="I29712" i="20"/>
  <c r="G29712" i="20"/>
  <c r="I29710" i="20"/>
  <c r="G29710" i="20"/>
  <c r="I29708" i="20"/>
  <c r="G29708" i="20"/>
  <c r="I29706" i="20"/>
  <c r="G29706" i="20"/>
  <c r="I29704" i="20"/>
  <c r="G29704" i="20"/>
  <c r="I29702" i="20"/>
  <c r="G29702" i="20"/>
  <c r="I29700" i="20"/>
  <c r="G29700" i="20"/>
  <c r="I29698" i="20"/>
  <c r="G29698" i="20"/>
  <c r="I29696" i="20"/>
  <c r="G29696" i="20"/>
  <c r="I29694" i="20"/>
  <c r="G29694" i="20"/>
  <c r="I29692" i="20"/>
  <c r="G29692" i="20"/>
  <c r="I29690" i="20"/>
  <c r="G29690" i="20"/>
  <c r="I29688" i="20"/>
  <c r="G29688" i="20"/>
  <c r="I29686" i="20"/>
  <c r="G29686" i="20"/>
  <c r="I29684" i="20"/>
  <c r="G29684" i="20"/>
  <c r="I29682" i="20"/>
  <c r="G29682" i="20"/>
  <c r="I29680" i="20"/>
  <c r="G29680" i="20"/>
  <c r="I29678" i="20"/>
  <c r="G29678" i="20"/>
  <c r="I29676" i="20"/>
  <c r="G29676" i="20"/>
  <c r="I29674" i="20"/>
  <c r="G29674" i="20"/>
  <c r="I29672" i="20"/>
  <c r="G29672" i="20"/>
  <c r="I29670" i="20"/>
  <c r="G29670" i="20"/>
  <c r="I29668" i="20"/>
  <c r="G29668" i="20"/>
  <c r="I29666" i="20"/>
  <c r="G29666" i="20"/>
  <c r="I29664" i="20"/>
  <c r="G29664" i="20"/>
  <c r="I29662" i="20"/>
  <c r="G29662" i="20"/>
  <c r="I29660" i="20"/>
  <c r="G29660" i="20"/>
  <c r="I29658" i="20"/>
  <c r="G29658" i="20"/>
  <c r="I29656" i="20"/>
  <c r="G29656" i="20"/>
  <c r="I29654" i="20"/>
  <c r="G29654" i="20"/>
  <c r="I29652" i="20"/>
  <c r="G29652" i="20"/>
  <c r="I29650" i="20"/>
  <c r="G29650" i="20"/>
  <c r="I29648" i="20"/>
  <c r="G29648" i="20"/>
  <c r="I29646" i="20"/>
  <c r="G29646" i="20"/>
  <c r="I29644" i="20"/>
  <c r="G29644" i="20"/>
  <c r="I29642" i="20"/>
  <c r="G29642" i="20"/>
  <c r="I29640" i="20"/>
  <c r="G29640" i="20"/>
  <c r="I29638" i="20"/>
  <c r="G29638" i="20"/>
  <c r="I29636" i="20"/>
  <c r="G29636" i="20"/>
  <c r="I29634" i="20"/>
  <c r="G29634" i="20"/>
  <c r="I29632" i="20"/>
  <c r="G29632" i="20"/>
  <c r="I29630" i="20"/>
  <c r="G29630" i="20"/>
  <c r="I29628" i="20"/>
  <c r="G29628" i="20"/>
  <c r="I29626" i="20"/>
  <c r="G29626" i="20"/>
  <c r="I29624" i="20"/>
  <c r="G29624" i="20"/>
  <c r="I29622" i="20"/>
  <c r="G29622" i="20"/>
  <c r="I29620" i="20"/>
  <c r="G29620" i="20"/>
  <c r="I29618" i="20"/>
  <c r="G29618" i="20"/>
  <c r="I29616" i="20"/>
  <c r="G29616" i="20"/>
  <c r="I29614" i="20"/>
  <c r="G29614" i="20"/>
  <c r="I29612" i="20"/>
  <c r="G29612" i="20"/>
  <c r="I29610" i="20"/>
  <c r="G29610" i="20"/>
  <c r="I29608" i="20"/>
  <c r="G29608" i="20"/>
  <c r="I29606" i="20"/>
  <c r="G29606" i="20"/>
  <c r="I29604" i="20"/>
  <c r="G29604" i="20"/>
  <c r="I29602" i="20"/>
  <c r="G29602" i="20"/>
  <c r="I29600" i="20"/>
  <c r="G29600" i="20"/>
  <c r="I29598" i="20"/>
  <c r="G29598" i="20"/>
  <c r="I29596" i="20"/>
  <c r="G29596" i="20"/>
  <c r="I29594" i="20"/>
  <c r="G29594" i="20"/>
  <c r="I29592" i="20"/>
  <c r="G29592" i="20"/>
  <c r="I29590" i="20"/>
  <c r="G29590" i="20"/>
  <c r="I29588" i="20"/>
  <c r="G29588" i="20"/>
  <c r="I29586" i="20"/>
  <c r="G29586" i="20"/>
  <c r="I29584" i="20"/>
  <c r="G29584" i="20"/>
  <c r="I29582" i="20"/>
  <c r="G29582" i="20"/>
  <c r="I29580" i="20"/>
  <c r="G29580" i="20"/>
  <c r="I29578" i="20"/>
  <c r="G29578" i="20"/>
  <c r="I29576" i="20"/>
  <c r="G29576" i="20"/>
  <c r="I29574" i="20"/>
  <c r="G29574" i="20"/>
  <c r="I29572" i="20"/>
  <c r="G29572" i="20"/>
  <c r="I29570" i="20"/>
  <c r="G29570" i="20"/>
  <c r="I29568" i="20"/>
  <c r="G29568" i="20"/>
  <c r="I29566" i="20"/>
  <c r="G29566" i="20"/>
  <c r="I29564" i="20"/>
  <c r="G29564" i="20"/>
  <c r="I29562" i="20"/>
  <c r="G29562" i="20"/>
  <c r="I29560" i="20"/>
  <c r="G29560" i="20"/>
  <c r="I29558" i="20"/>
  <c r="G29558" i="20"/>
  <c r="I29556" i="20"/>
  <c r="G29556" i="20"/>
  <c r="I29554" i="20"/>
  <c r="G29554" i="20"/>
  <c r="I29552" i="20"/>
  <c r="G29552" i="20"/>
  <c r="I29550" i="20"/>
  <c r="G29550" i="20"/>
  <c r="I29548" i="20"/>
  <c r="G29548" i="20"/>
  <c r="I29546" i="20"/>
  <c r="G29546" i="20"/>
  <c r="I29544" i="20"/>
  <c r="G29544" i="20"/>
  <c r="I29542" i="20"/>
  <c r="G29542" i="20"/>
  <c r="I29540" i="20"/>
  <c r="G29540" i="20"/>
  <c r="I29538" i="20"/>
  <c r="G29538" i="20"/>
  <c r="I29536" i="20"/>
  <c r="G29536" i="20"/>
  <c r="I29534" i="20"/>
  <c r="G29534" i="20"/>
  <c r="I29532" i="20"/>
  <c r="G29532" i="20"/>
  <c r="I29530" i="20"/>
  <c r="G29530" i="20"/>
  <c r="I29528" i="20"/>
  <c r="G29528" i="20"/>
  <c r="I29526" i="20"/>
  <c r="G29526" i="20"/>
  <c r="I29524" i="20"/>
  <c r="G29524" i="20"/>
  <c r="I29522" i="20"/>
  <c r="G29522" i="20"/>
  <c r="I29520" i="20"/>
  <c r="G29520" i="20"/>
  <c r="I29518" i="20"/>
  <c r="G29518" i="20"/>
  <c r="I29516" i="20"/>
  <c r="G29516" i="20"/>
  <c r="I29514" i="20"/>
  <c r="G29514" i="20"/>
  <c r="I29512" i="20"/>
  <c r="G29512" i="20"/>
  <c r="I29510" i="20"/>
  <c r="G29510" i="20"/>
  <c r="I29508" i="20"/>
  <c r="G29508" i="20"/>
  <c r="I29506" i="20"/>
  <c r="G29506" i="20"/>
  <c r="I29504" i="20"/>
  <c r="G29504" i="20"/>
  <c r="I29502" i="20"/>
  <c r="G29502" i="20"/>
  <c r="I29500" i="20"/>
  <c r="G29500" i="20"/>
  <c r="I29498" i="20"/>
  <c r="G29498" i="20"/>
  <c r="I29496" i="20"/>
  <c r="G29496" i="20"/>
  <c r="I29494" i="20"/>
  <c r="G29494" i="20"/>
  <c r="I29492" i="20"/>
  <c r="G29492" i="20"/>
  <c r="I29490" i="20"/>
  <c r="G29490" i="20"/>
  <c r="I29488" i="20"/>
  <c r="G29488" i="20"/>
  <c r="I29486" i="20"/>
  <c r="G29486" i="20"/>
  <c r="I29484" i="20"/>
  <c r="G29484" i="20"/>
  <c r="I29482" i="20"/>
  <c r="G29482" i="20"/>
  <c r="I29480" i="20"/>
  <c r="G29480" i="20"/>
  <c r="I29478" i="20"/>
  <c r="G29478" i="20"/>
  <c r="I29476" i="20"/>
  <c r="G29476" i="20"/>
  <c r="I29474" i="20"/>
  <c r="G29474" i="20"/>
  <c r="I29472" i="20"/>
  <c r="G29472" i="20"/>
  <c r="I29470" i="20"/>
  <c r="G29470" i="20"/>
  <c r="I29468" i="20"/>
  <c r="G29468" i="20"/>
  <c r="I29466" i="20"/>
  <c r="G29466" i="20"/>
  <c r="I29464" i="20"/>
  <c r="G29464" i="20"/>
  <c r="I29462" i="20"/>
  <c r="G29462" i="20"/>
  <c r="I29460" i="20"/>
  <c r="G29460" i="20"/>
  <c r="I29458" i="20"/>
  <c r="G29458" i="20"/>
  <c r="I29456" i="20"/>
  <c r="G29456" i="20"/>
  <c r="I29454" i="20"/>
  <c r="G29454" i="20"/>
  <c r="I29452" i="20"/>
  <c r="G29452" i="20"/>
  <c r="I29450" i="20"/>
  <c r="G29450" i="20"/>
  <c r="I29448" i="20"/>
  <c r="G29448" i="20"/>
  <c r="I29446" i="20"/>
  <c r="G29446" i="20"/>
  <c r="I29444" i="20"/>
  <c r="G29444" i="20"/>
  <c r="I29442" i="20"/>
  <c r="G29442" i="20"/>
  <c r="I29440" i="20"/>
  <c r="G29440" i="20"/>
  <c r="I29438" i="20"/>
  <c r="G29438" i="20"/>
  <c r="I29436" i="20"/>
  <c r="G29436" i="20"/>
  <c r="I29434" i="20"/>
  <c r="G29434" i="20"/>
  <c r="I29432" i="20"/>
  <c r="G29432" i="20"/>
  <c r="I29430" i="20"/>
  <c r="G29430" i="20"/>
  <c r="I29428" i="20"/>
  <c r="G29428" i="20"/>
  <c r="I29426" i="20"/>
  <c r="G29426" i="20"/>
  <c r="I29424" i="20"/>
  <c r="G29424" i="20"/>
  <c r="I29422" i="20"/>
  <c r="G29422" i="20"/>
  <c r="I29420" i="20"/>
  <c r="G29420" i="20"/>
  <c r="I29418" i="20"/>
  <c r="G29418" i="20"/>
  <c r="I29416" i="20"/>
  <c r="G29416" i="20"/>
  <c r="I29414" i="20"/>
  <c r="G29414" i="20"/>
  <c r="I29412" i="20"/>
  <c r="G29412" i="20"/>
  <c r="I29410" i="20"/>
  <c r="G29410" i="20"/>
  <c r="I29408" i="20"/>
  <c r="G29408" i="20"/>
  <c r="I29406" i="20"/>
  <c r="G29406" i="20"/>
  <c r="I29404" i="20"/>
  <c r="G29404" i="20"/>
  <c r="I29402" i="20"/>
  <c r="G29402" i="20"/>
  <c r="I29400" i="20"/>
  <c r="G29400" i="20"/>
  <c r="I29398" i="20"/>
  <c r="G29398" i="20"/>
  <c r="I29396" i="20"/>
  <c r="G29396" i="20"/>
  <c r="I29394" i="20"/>
  <c r="G29394" i="20"/>
  <c r="I29392" i="20"/>
  <c r="G29392" i="20"/>
  <c r="I29390" i="20"/>
  <c r="G29390" i="20"/>
  <c r="I29388" i="20"/>
  <c r="G29388" i="20"/>
  <c r="I29386" i="20"/>
  <c r="G29386" i="20"/>
  <c r="I29384" i="20"/>
  <c r="G29384" i="20"/>
  <c r="I29382" i="20"/>
  <c r="G29382" i="20"/>
  <c r="I29380" i="20"/>
  <c r="G29380" i="20"/>
  <c r="I29378" i="20"/>
  <c r="G29378" i="20"/>
  <c r="I29376" i="20"/>
  <c r="G29376" i="20"/>
  <c r="I29374" i="20"/>
  <c r="G29374" i="20"/>
  <c r="I29372" i="20"/>
  <c r="G29372" i="20"/>
  <c r="I29370" i="20"/>
  <c r="G29370" i="20"/>
  <c r="I29368" i="20"/>
  <c r="G29368" i="20"/>
  <c r="I29366" i="20"/>
  <c r="G29366" i="20"/>
  <c r="I29364" i="20"/>
  <c r="G29364" i="20"/>
  <c r="I29362" i="20"/>
  <c r="G29362" i="20"/>
  <c r="I29360" i="20"/>
  <c r="G29360" i="20"/>
  <c r="I29358" i="20"/>
  <c r="G29358" i="20"/>
  <c r="I29356" i="20"/>
  <c r="G29356" i="20"/>
  <c r="I29354" i="20"/>
  <c r="G29354" i="20"/>
  <c r="I29352" i="20"/>
  <c r="G29352" i="20"/>
  <c r="I29350" i="20"/>
  <c r="G29350" i="20"/>
  <c r="I29348" i="20"/>
  <c r="G29348" i="20"/>
  <c r="I29346" i="20"/>
  <c r="G29346" i="20"/>
  <c r="I29344" i="20"/>
  <c r="G29344" i="20"/>
  <c r="I29342" i="20"/>
  <c r="G29342" i="20"/>
  <c r="I29340" i="20"/>
  <c r="G29340" i="20"/>
  <c r="I29338" i="20"/>
  <c r="G29338" i="20"/>
  <c r="I29336" i="20"/>
  <c r="G29336" i="20"/>
  <c r="I29334" i="20"/>
  <c r="G29334" i="20"/>
  <c r="I29332" i="20"/>
  <c r="G29332" i="20"/>
  <c r="I29330" i="20"/>
  <c r="G29330" i="20"/>
  <c r="I29328" i="20"/>
  <c r="G29328" i="20"/>
  <c r="I29326" i="20"/>
  <c r="G29326" i="20"/>
  <c r="I29324" i="20"/>
  <c r="G29324" i="20"/>
  <c r="I29322" i="20"/>
  <c r="G29322" i="20"/>
  <c r="I29320" i="20"/>
  <c r="G29320" i="20"/>
  <c r="I29318" i="20"/>
  <c r="G29318" i="20"/>
  <c r="I29316" i="20"/>
  <c r="G29316" i="20"/>
  <c r="I29314" i="20"/>
  <c r="G29314" i="20"/>
  <c r="I29312" i="20"/>
  <c r="G29312" i="20"/>
  <c r="I29310" i="20"/>
  <c r="G29310" i="20"/>
  <c r="I29308" i="20"/>
  <c r="G29308" i="20"/>
  <c r="I29306" i="20"/>
  <c r="G29306" i="20"/>
  <c r="I29304" i="20"/>
  <c r="G29304" i="20"/>
  <c r="I29302" i="20"/>
  <c r="G29302" i="20"/>
  <c r="I29300" i="20"/>
  <c r="G29300" i="20"/>
  <c r="I29298" i="20"/>
  <c r="G29298" i="20"/>
  <c r="I29296" i="20"/>
  <c r="G29296" i="20"/>
  <c r="I29294" i="20"/>
  <c r="G29294" i="20"/>
  <c r="I29292" i="20"/>
  <c r="G29292" i="20"/>
  <c r="I29290" i="20"/>
  <c r="G29290" i="20"/>
  <c r="I29288" i="20"/>
  <c r="G29288" i="20"/>
  <c r="I29286" i="20"/>
  <c r="G29286" i="20"/>
  <c r="I29284" i="20"/>
  <c r="G29284" i="20"/>
  <c r="I29282" i="20"/>
  <c r="G29282" i="20"/>
  <c r="I29280" i="20"/>
  <c r="G29280" i="20"/>
  <c r="I29278" i="20"/>
  <c r="G29278" i="20"/>
  <c r="I29276" i="20"/>
  <c r="G29276" i="20"/>
  <c r="I29274" i="20"/>
  <c r="G29274" i="20"/>
  <c r="I29272" i="20"/>
  <c r="G29272" i="20"/>
  <c r="I29270" i="20"/>
  <c r="G29270" i="20"/>
  <c r="I29268" i="20"/>
  <c r="G29268" i="20"/>
  <c r="I29266" i="20"/>
  <c r="G29266" i="20"/>
  <c r="I29264" i="20"/>
  <c r="G29264" i="20"/>
  <c r="I29262" i="20"/>
  <c r="G29262" i="20"/>
  <c r="I29260" i="20"/>
  <c r="G29260" i="20"/>
  <c r="I29258" i="20"/>
  <c r="G29258" i="20"/>
  <c r="I29256" i="20"/>
  <c r="G29256" i="20"/>
  <c r="I29254" i="20"/>
  <c r="G29254" i="20"/>
  <c r="I29252" i="20"/>
  <c r="G29252" i="20"/>
  <c r="I29250" i="20"/>
  <c r="G29250" i="20"/>
  <c r="I29248" i="20"/>
  <c r="G29248" i="20"/>
  <c r="I29246" i="20"/>
  <c r="G29246" i="20"/>
  <c r="I29244" i="20"/>
  <c r="G29244" i="20"/>
  <c r="I29242" i="20"/>
  <c r="G29242" i="20"/>
  <c r="I29240" i="20"/>
  <c r="G29240" i="20"/>
  <c r="I29238" i="20"/>
  <c r="G29238" i="20"/>
  <c r="I29236" i="20"/>
  <c r="G29236" i="20"/>
  <c r="I29234" i="20"/>
  <c r="G29234" i="20"/>
  <c r="I29232" i="20"/>
  <c r="G29232" i="20"/>
  <c r="I29230" i="20"/>
  <c r="G29230" i="20"/>
  <c r="I29228" i="20"/>
  <c r="G29228" i="20"/>
  <c r="I29226" i="20"/>
  <c r="G29226" i="20"/>
  <c r="I29224" i="20"/>
  <c r="G29224" i="20"/>
  <c r="I29222" i="20"/>
  <c r="G29222" i="20"/>
  <c r="I29220" i="20"/>
  <c r="G29220" i="20"/>
  <c r="I29218" i="20"/>
  <c r="G29218" i="20"/>
  <c r="I29216" i="20"/>
  <c r="G29216" i="20"/>
  <c r="I29214" i="20"/>
  <c r="G29214" i="20"/>
  <c r="I29212" i="20"/>
  <c r="G29212" i="20"/>
  <c r="I29210" i="20"/>
  <c r="G29210" i="20"/>
  <c r="I29208" i="20"/>
  <c r="G29208" i="20"/>
  <c r="I29206" i="20"/>
  <c r="G29206" i="20"/>
  <c r="I29204" i="20"/>
  <c r="G29204" i="20"/>
  <c r="I29202" i="20"/>
  <c r="G29202" i="20"/>
  <c r="I29200" i="20"/>
  <c r="G29200" i="20"/>
  <c r="I29198" i="20"/>
  <c r="G29198" i="20"/>
  <c r="I29196" i="20"/>
  <c r="G29196" i="20"/>
  <c r="I29194" i="20"/>
  <c r="G29194" i="20"/>
  <c r="I29192" i="20"/>
  <c r="G29192" i="20"/>
  <c r="I29190" i="20"/>
  <c r="G29190" i="20"/>
  <c r="I29188" i="20"/>
  <c r="G29188" i="20"/>
  <c r="I29186" i="20"/>
  <c r="G29186" i="20"/>
  <c r="I29184" i="20"/>
  <c r="G29184" i="20"/>
  <c r="I29182" i="20"/>
  <c r="G29182" i="20"/>
  <c r="I29180" i="20"/>
  <c r="G29180" i="20"/>
  <c r="I29178" i="20"/>
  <c r="G29178" i="20"/>
  <c r="I29176" i="20"/>
  <c r="G29176" i="20"/>
  <c r="I29174" i="20"/>
  <c r="G29174" i="20"/>
  <c r="I29172" i="20"/>
  <c r="G29172" i="20"/>
  <c r="I29170" i="20"/>
  <c r="G29170" i="20"/>
  <c r="I29168" i="20"/>
  <c r="G29168" i="20"/>
  <c r="I29166" i="20"/>
  <c r="G29166" i="20"/>
  <c r="I29164" i="20"/>
  <c r="G29164" i="20"/>
  <c r="I29162" i="20"/>
  <c r="G29162" i="20"/>
  <c r="I29160" i="20"/>
  <c r="G29160" i="20"/>
  <c r="I29158" i="20"/>
  <c r="G29158" i="20"/>
  <c r="I29156" i="20"/>
  <c r="G29156" i="20"/>
  <c r="I29154" i="20"/>
  <c r="G29154" i="20"/>
  <c r="I29152" i="20"/>
  <c r="G29152" i="20"/>
  <c r="I29150" i="20"/>
  <c r="G29150" i="20"/>
  <c r="I29148" i="20"/>
  <c r="G29148" i="20"/>
  <c r="I29146" i="20"/>
  <c r="G29146" i="20"/>
  <c r="I29144" i="20"/>
  <c r="G29144" i="20"/>
  <c r="I29142" i="20"/>
  <c r="G29142" i="20"/>
  <c r="I29140" i="20"/>
  <c r="G29140" i="20"/>
  <c r="I29138" i="20"/>
  <c r="G29138" i="20"/>
  <c r="I29136" i="20"/>
  <c r="G29136" i="20"/>
  <c r="I29134" i="20"/>
  <c r="G29134" i="20"/>
  <c r="I29132" i="20"/>
  <c r="G29132" i="20"/>
  <c r="I29130" i="20"/>
  <c r="G29130" i="20"/>
  <c r="I29128" i="20"/>
  <c r="G29128" i="20"/>
  <c r="I29126" i="20"/>
  <c r="G29126" i="20"/>
  <c r="I29124" i="20"/>
  <c r="G29124" i="20"/>
  <c r="I29122" i="20"/>
  <c r="G29122" i="20"/>
  <c r="I29120" i="20"/>
  <c r="G29120" i="20"/>
  <c r="I29118" i="20"/>
  <c r="G29118" i="20"/>
  <c r="I29116" i="20"/>
  <c r="G29116" i="20"/>
  <c r="I29114" i="20"/>
  <c r="G29114" i="20"/>
  <c r="I29112" i="20"/>
  <c r="G29112" i="20"/>
  <c r="I29110" i="20"/>
  <c r="G29110" i="20"/>
  <c r="I29108" i="20"/>
  <c r="G29108" i="20"/>
  <c r="I29106" i="20"/>
  <c r="G29106" i="20"/>
  <c r="I29104" i="20"/>
  <c r="G29104" i="20"/>
  <c r="I29102" i="20"/>
  <c r="G29102" i="20"/>
  <c r="I29100" i="20"/>
  <c r="G29100" i="20"/>
  <c r="I29098" i="20"/>
  <c r="G29098" i="20"/>
  <c r="I29096" i="20"/>
  <c r="G29096" i="20"/>
  <c r="I29094" i="20"/>
  <c r="G29094" i="20"/>
  <c r="I29092" i="20"/>
  <c r="G29092" i="20"/>
  <c r="I29090" i="20"/>
  <c r="G29090" i="20"/>
  <c r="I29088" i="20"/>
  <c r="G29088" i="20"/>
  <c r="I29086" i="20"/>
  <c r="G29086" i="20"/>
  <c r="I29084" i="20"/>
  <c r="G29084" i="20"/>
  <c r="I29082" i="20"/>
  <c r="G29082" i="20"/>
  <c r="I29080" i="20"/>
  <c r="G29080" i="20"/>
  <c r="I29078" i="20"/>
  <c r="G29078" i="20"/>
  <c r="I29076" i="20"/>
  <c r="G29076" i="20"/>
  <c r="I29074" i="20"/>
  <c r="G29074" i="20"/>
  <c r="I29072" i="20"/>
  <c r="G29072" i="20"/>
  <c r="I29070" i="20"/>
  <c r="G29070" i="20"/>
  <c r="I29068" i="20"/>
  <c r="G29068" i="20"/>
  <c r="I29066" i="20"/>
  <c r="G29066" i="20"/>
  <c r="I29064" i="20"/>
  <c r="G29064" i="20"/>
  <c r="I29062" i="20"/>
  <c r="G29062" i="20"/>
  <c r="I29060" i="20"/>
  <c r="G29060" i="20"/>
  <c r="I29058" i="20"/>
  <c r="G29058" i="20"/>
  <c r="I29056" i="20"/>
  <c r="G29056" i="20"/>
  <c r="I29054" i="20"/>
  <c r="G29054" i="20"/>
  <c r="I29052" i="20"/>
  <c r="G29052" i="20"/>
  <c r="I29050" i="20"/>
  <c r="G29050" i="20"/>
  <c r="I29048" i="20"/>
  <c r="G29048" i="20"/>
  <c r="I29046" i="20"/>
  <c r="G29046" i="20"/>
  <c r="I29044" i="20"/>
  <c r="G29044" i="20"/>
  <c r="I29042" i="20"/>
  <c r="G29042" i="20"/>
  <c r="I29040" i="20"/>
  <c r="G29040" i="20"/>
  <c r="I29038" i="20"/>
  <c r="G29038" i="20"/>
  <c r="I29036" i="20"/>
  <c r="G29036" i="20"/>
  <c r="I29034" i="20"/>
  <c r="G29034" i="20"/>
  <c r="I29032" i="20"/>
  <c r="G29032" i="20"/>
  <c r="I29030" i="20"/>
  <c r="G29030" i="20"/>
  <c r="I29028" i="20"/>
  <c r="G29028" i="20"/>
  <c r="I29026" i="20"/>
  <c r="G29026" i="20"/>
  <c r="I29024" i="20"/>
  <c r="G29024" i="20"/>
  <c r="I29022" i="20"/>
  <c r="G29022" i="20"/>
  <c r="I29020" i="20"/>
  <c r="G29020" i="20"/>
  <c r="I29018" i="20"/>
  <c r="G29018" i="20"/>
  <c r="I29016" i="20"/>
  <c r="G29016" i="20"/>
  <c r="I29014" i="20"/>
  <c r="G29014" i="20"/>
  <c r="I29012" i="20"/>
  <c r="G29012" i="20"/>
  <c r="I29010" i="20"/>
  <c r="G29010" i="20"/>
  <c r="I29008" i="20"/>
  <c r="G29008" i="20"/>
  <c r="I29006" i="20"/>
  <c r="G29006" i="20"/>
  <c r="I29004" i="20"/>
  <c r="G29004" i="20"/>
  <c r="I29002" i="20"/>
  <c r="G29002" i="20"/>
  <c r="I29000" i="20"/>
  <c r="G29000" i="20"/>
  <c r="I28998" i="20"/>
  <c r="G28998" i="20"/>
  <c r="I28996" i="20"/>
  <c r="G28996" i="20"/>
  <c r="I28994" i="20"/>
  <c r="G28994" i="20"/>
  <c r="I28992" i="20"/>
  <c r="G28992" i="20"/>
  <c r="I28990" i="20"/>
  <c r="G28990" i="20"/>
  <c r="I28988" i="20"/>
  <c r="G28988" i="20"/>
  <c r="I28986" i="20"/>
  <c r="G28986" i="20"/>
  <c r="I28984" i="20"/>
  <c r="G28984" i="20"/>
  <c r="I28982" i="20"/>
  <c r="G28982" i="20"/>
  <c r="I28980" i="20"/>
  <c r="G28980" i="20"/>
  <c r="I28978" i="20"/>
  <c r="G28978" i="20"/>
  <c r="I28976" i="20"/>
  <c r="G28976" i="20"/>
  <c r="I28974" i="20"/>
  <c r="G28974" i="20"/>
  <c r="I28972" i="20"/>
  <c r="G28972" i="20"/>
  <c r="I28970" i="20"/>
  <c r="G28970" i="20"/>
  <c r="I28968" i="20"/>
  <c r="G28968" i="20"/>
  <c r="I28966" i="20"/>
  <c r="G28966" i="20"/>
  <c r="I28964" i="20"/>
  <c r="G28964" i="20"/>
  <c r="I28962" i="20"/>
  <c r="G28962" i="20"/>
  <c r="I28960" i="20"/>
  <c r="G28960" i="20"/>
  <c r="I28958" i="20"/>
  <c r="G28958" i="20"/>
  <c r="I28956" i="20"/>
  <c r="G28956" i="20"/>
  <c r="I28954" i="20"/>
  <c r="G28954" i="20"/>
  <c r="I28952" i="20"/>
  <c r="G28952" i="20"/>
  <c r="I28950" i="20"/>
  <c r="G28950" i="20"/>
  <c r="I28948" i="20"/>
  <c r="G28948" i="20"/>
  <c r="I28946" i="20"/>
  <c r="G28946" i="20"/>
  <c r="I28944" i="20"/>
  <c r="G28944" i="20"/>
  <c r="I28942" i="20"/>
  <c r="G28942" i="20"/>
  <c r="I28940" i="20"/>
  <c r="G28940" i="20"/>
  <c r="I28938" i="20"/>
  <c r="G28938" i="20"/>
  <c r="I28936" i="20"/>
  <c r="G28936" i="20"/>
  <c r="I28934" i="20"/>
  <c r="G28934" i="20"/>
  <c r="I28932" i="20"/>
  <c r="G28932" i="20"/>
  <c r="I28930" i="20"/>
  <c r="G28930" i="20"/>
  <c r="I28928" i="20"/>
  <c r="G28928" i="20"/>
  <c r="I28926" i="20"/>
  <c r="G28926" i="20"/>
  <c r="I28924" i="20"/>
  <c r="G28924" i="20"/>
  <c r="I28922" i="20"/>
  <c r="G28922" i="20"/>
  <c r="I28920" i="20"/>
  <c r="G28920" i="20"/>
  <c r="I28918" i="20"/>
  <c r="G28918" i="20"/>
  <c r="I28916" i="20"/>
  <c r="G28916" i="20"/>
  <c r="I28914" i="20"/>
  <c r="G28914" i="20"/>
  <c r="I28912" i="20"/>
  <c r="G28912" i="20"/>
  <c r="I28910" i="20"/>
  <c r="G28910" i="20"/>
  <c r="I28908" i="20"/>
  <c r="G28908" i="20"/>
  <c r="I28906" i="20"/>
  <c r="G28906" i="20"/>
  <c r="I28904" i="20"/>
  <c r="G28904" i="20"/>
  <c r="I28902" i="20"/>
  <c r="G28902" i="20"/>
  <c r="I28900" i="20"/>
  <c r="G28900" i="20"/>
  <c r="I28898" i="20"/>
  <c r="G28898" i="20"/>
  <c r="I28896" i="20"/>
  <c r="G28896" i="20"/>
  <c r="I28894" i="20"/>
  <c r="G28894" i="20"/>
  <c r="I28892" i="20"/>
  <c r="G28892" i="20"/>
  <c r="I28890" i="20"/>
  <c r="G28890" i="20"/>
  <c r="I28888" i="20"/>
  <c r="G28888" i="20"/>
  <c r="I28886" i="20"/>
  <c r="G28886" i="20"/>
  <c r="I28884" i="20"/>
  <c r="G28884" i="20"/>
  <c r="I28882" i="20"/>
  <c r="G28882" i="20"/>
  <c r="I28880" i="20"/>
  <c r="G28880" i="20"/>
  <c r="I28878" i="20"/>
  <c r="G28878" i="20"/>
  <c r="I28876" i="20"/>
  <c r="G28876" i="20"/>
  <c r="I28874" i="20"/>
  <c r="G28874" i="20"/>
  <c r="I28872" i="20"/>
  <c r="G28872" i="20"/>
  <c r="I28870" i="20"/>
  <c r="G28870" i="20"/>
  <c r="I28868" i="20"/>
  <c r="G28868" i="20"/>
  <c r="I28866" i="20"/>
  <c r="G28866" i="20"/>
  <c r="I28864" i="20"/>
  <c r="G28864" i="20"/>
  <c r="I28862" i="20"/>
  <c r="G28862" i="20"/>
  <c r="I28860" i="20"/>
  <c r="G28860" i="20"/>
  <c r="I28858" i="20"/>
  <c r="G28858" i="20"/>
  <c r="I28856" i="20"/>
  <c r="G28856" i="20"/>
  <c r="I28854" i="20"/>
  <c r="G28854" i="20"/>
  <c r="I28852" i="20"/>
  <c r="G28852" i="20"/>
  <c r="I28850" i="20"/>
  <c r="G28850" i="20"/>
  <c r="I28848" i="20"/>
  <c r="G28848" i="20"/>
  <c r="I28846" i="20"/>
  <c r="G28846" i="20"/>
  <c r="I28844" i="20"/>
  <c r="G28844" i="20"/>
  <c r="I28842" i="20"/>
  <c r="G28842" i="20"/>
  <c r="I28840" i="20"/>
  <c r="G28840" i="20"/>
  <c r="I28838" i="20"/>
  <c r="G28838" i="20"/>
  <c r="I28836" i="20"/>
  <c r="G28836" i="20"/>
  <c r="I28834" i="20"/>
  <c r="G28834" i="20"/>
  <c r="I28832" i="20"/>
  <c r="G28832" i="20"/>
  <c r="I28830" i="20"/>
  <c r="G28830" i="20"/>
  <c r="I28828" i="20"/>
  <c r="G28828" i="20"/>
  <c r="I28826" i="20"/>
  <c r="G28826" i="20"/>
  <c r="I28824" i="20"/>
  <c r="G28824" i="20"/>
  <c r="I28822" i="20"/>
  <c r="G28822" i="20"/>
  <c r="I28820" i="20"/>
  <c r="G28820" i="20"/>
  <c r="I28818" i="20"/>
  <c r="G28818" i="20"/>
  <c r="I28816" i="20"/>
  <c r="G28816" i="20"/>
  <c r="I28814" i="20"/>
  <c r="G28814" i="20"/>
  <c r="I28812" i="20"/>
  <c r="G28812" i="20"/>
  <c r="I28810" i="20"/>
  <c r="G28810" i="20"/>
  <c r="I28808" i="20"/>
  <c r="G28808" i="20"/>
  <c r="I28806" i="20"/>
  <c r="G28806" i="20"/>
  <c r="I28804" i="20"/>
  <c r="G28804" i="20"/>
  <c r="I28802" i="20"/>
  <c r="G28802" i="20"/>
  <c r="I28800" i="20"/>
  <c r="G28800" i="20"/>
  <c r="I28798" i="20"/>
  <c r="G28798" i="20"/>
  <c r="I28796" i="20"/>
  <c r="G28796" i="20"/>
  <c r="I28794" i="20"/>
  <c r="G28794" i="20"/>
  <c r="I28792" i="20"/>
  <c r="G28792" i="20"/>
  <c r="I28790" i="20"/>
  <c r="G28790" i="20"/>
  <c r="I28788" i="20"/>
  <c r="G28788" i="20"/>
  <c r="I28786" i="20"/>
  <c r="G28786" i="20"/>
  <c r="I28784" i="20"/>
  <c r="G28784" i="20"/>
  <c r="I28782" i="20"/>
  <c r="G28782" i="20"/>
  <c r="I28780" i="20"/>
  <c r="G28780" i="20"/>
  <c r="I28778" i="20"/>
  <c r="G28778" i="20"/>
  <c r="I28776" i="20"/>
  <c r="G28776" i="20"/>
  <c r="I28774" i="20"/>
  <c r="G28774" i="20"/>
  <c r="I28772" i="20"/>
  <c r="G28772" i="20"/>
  <c r="I28770" i="20"/>
  <c r="G28770" i="20"/>
  <c r="I28768" i="20"/>
  <c r="G28768" i="20"/>
  <c r="I28766" i="20"/>
  <c r="G28766" i="20"/>
  <c r="I28764" i="20"/>
  <c r="G28764" i="20"/>
  <c r="I28762" i="20"/>
  <c r="G28762" i="20"/>
  <c r="I28760" i="20"/>
  <c r="G28760" i="20"/>
  <c r="I28758" i="20"/>
  <c r="G28758" i="20"/>
  <c r="I28756" i="20"/>
  <c r="G28756" i="20"/>
  <c r="I28754" i="20"/>
  <c r="G28754" i="20"/>
  <c r="I28752" i="20"/>
  <c r="G28752" i="20"/>
  <c r="I28750" i="20"/>
  <c r="G28750" i="20"/>
  <c r="I28748" i="20"/>
  <c r="G28748" i="20"/>
  <c r="I28746" i="20"/>
  <c r="G28746" i="20"/>
  <c r="I28744" i="20"/>
  <c r="G28744" i="20"/>
  <c r="I28742" i="20"/>
  <c r="G28742" i="20"/>
  <c r="I28740" i="20"/>
  <c r="G28740" i="20"/>
  <c r="I28738" i="20"/>
  <c r="G28738" i="20"/>
  <c r="I28736" i="20"/>
  <c r="G28736" i="20"/>
  <c r="I28734" i="20"/>
  <c r="G28734" i="20"/>
  <c r="I28732" i="20"/>
  <c r="G28732" i="20"/>
  <c r="I28730" i="20"/>
  <c r="G28730" i="20"/>
  <c r="I28728" i="20"/>
  <c r="G28728" i="20"/>
  <c r="I28726" i="20"/>
  <c r="G28726" i="20"/>
  <c r="I28724" i="20"/>
  <c r="G28724" i="20"/>
  <c r="I28722" i="20"/>
  <c r="G28722" i="20"/>
  <c r="I28720" i="20"/>
  <c r="G28720" i="20"/>
  <c r="I28718" i="20"/>
  <c r="G28718" i="20"/>
  <c r="I28716" i="20"/>
  <c r="G28716" i="20"/>
  <c r="I28714" i="20"/>
  <c r="G28714" i="20"/>
  <c r="I28712" i="20"/>
  <c r="G28712" i="20"/>
  <c r="I28710" i="20"/>
  <c r="G28710" i="20"/>
  <c r="I28708" i="20"/>
  <c r="G28708" i="20"/>
  <c r="I28706" i="20"/>
  <c r="G28706" i="20"/>
  <c r="I28704" i="20"/>
  <c r="G28704" i="20"/>
  <c r="I28702" i="20"/>
  <c r="G28702" i="20"/>
  <c r="I28700" i="20"/>
  <c r="G28700" i="20"/>
  <c r="I28698" i="20"/>
  <c r="G28698" i="20"/>
  <c r="I28696" i="20"/>
  <c r="G28696" i="20"/>
  <c r="I28694" i="20"/>
  <c r="G28694" i="20"/>
  <c r="I28692" i="20"/>
  <c r="G28692" i="20"/>
  <c r="I28690" i="20"/>
  <c r="G28690" i="20"/>
  <c r="I28688" i="20"/>
  <c r="G28688" i="20"/>
  <c r="I28686" i="20"/>
  <c r="G28686" i="20"/>
  <c r="I28684" i="20"/>
  <c r="G28684" i="20"/>
  <c r="I28682" i="20"/>
  <c r="G28682" i="20"/>
  <c r="I28680" i="20"/>
  <c r="G28680" i="20"/>
  <c r="I28678" i="20"/>
  <c r="G28678" i="20"/>
  <c r="I28676" i="20"/>
  <c r="G28676" i="20"/>
  <c r="I28674" i="20"/>
  <c r="G28674" i="20"/>
  <c r="I28672" i="20"/>
  <c r="G28672" i="20"/>
  <c r="I28670" i="20"/>
  <c r="G28670" i="20"/>
  <c r="I28668" i="20"/>
  <c r="G28668" i="20"/>
  <c r="I28666" i="20"/>
  <c r="G28666" i="20"/>
  <c r="I28664" i="20"/>
  <c r="G28664" i="20"/>
  <c r="I28662" i="20"/>
  <c r="G28662" i="20"/>
  <c r="I28660" i="20"/>
  <c r="G28660" i="20"/>
  <c r="I28658" i="20"/>
  <c r="G28658" i="20"/>
  <c r="I28656" i="20"/>
  <c r="G28656" i="20"/>
  <c r="I28654" i="20"/>
  <c r="G28654" i="20"/>
  <c r="I28652" i="20"/>
  <c r="G28652" i="20"/>
  <c r="I28650" i="20"/>
  <c r="G28650" i="20"/>
  <c r="I28648" i="20"/>
  <c r="G28648" i="20"/>
  <c r="I28646" i="20"/>
  <c r="G28646" i="20"/>
  <c r="I28644" i="20"/>
  <c r="G28644" i="20"/>
  <c r="I28642" i="20"/>
  <c r="G28642" i="20"/>
  <c r="I28640" i="20"/>
  <c r="G28640" i="20"/>
  <c r="I28638" i="20"/>
  <c r="G28638" i="20"/>
  <c r="I28636" i="20"/>
  <c r="G28636" i="20"/>
  <c r="I28634" i="20"/>
  <c r="G28634" i="20"/>
  <c r="I28632" i="20"/>
  <c r="G28632" i="20"/>
  <c r="I28630" i="20"/>
  <c r="G28630" i="20"/>
  <c r="I28628" i="20"/>
  <c r="G28628" i="20"/>
  <c r="I28626" i="20"/>
  <c r="G28626" i="20"/>
  <c r="I28624" i="20"/>
  <c r="G28624" i="20"/>
  <c r="I28622" i="20"/>
  <c r="G28622" i="20"/>
  <c r="I28620" i="20"/>
  <c r="G28620" i="20"/>
  <c r="I28618" i="20"/>
  <c r="G28618" i="20"/>
  <c r="I28616" i="20"/>
  <c r="G28616" i="20"/>
  <c r="I28614" i="20"/>
  <c r="G28614" i="20"/>
  <c r="I28612" i="20"/>
  <c r="G28612" i="20"/>
  <c r="I28610" i="20"/>
  <c r="G28610" i="20"/>
  <c r="I28608" i="20"/>
  <c r="G28608" i="20"/>
  <c r="I28606" i="20"/>
  <c r="G28606" i="20"/>
  <c r="I28604" i="20"/>
  <c r="G28604" i="20"/>
  <c r="I28602" i="20"/>
  <c r="G28602" i="20"/>
  <c r="I28600" i="20"/>
  <c r="G28600" i="20"/>
  <c r="I28598" i="20"/>
  <c r="G28598" i="20"/>
  <c r="I28596" i="20"/>
  <c r="G28596" i="20"/>
  <c r="I28594" i="20"/>
  <c r="G28594" i="20"/>
  <c r="I28592" i="20"/>
  <c r="G28592" i="20"/>
  <c r="I28590" i="20"/>
  <c r="G28590" i="20"/>
  <c r="I28588" i="20"/>
  <c r="G28588" i="20"/>
  <c r="I28586" i="20"/>
  <c r="G28586" i="20"/>
  <c r="I28584" i="20"/>
  <c r="G28584" i="20"/>
  <c r="I28582" i="20"/>
  <c r="G28582" i="20"/>
  <c r="I28580" i="20"/>
  <c r="G28580" i="20"/>
  <c r="I28578" i="20"/>
  <c r="G28578" i="20"/>
  <c r="I28576" i="20"/>
  <c r="G28576" i="20"/>
  <c r="I28574" i="20"/>
  <c r="G28574" i="20"/>
  <c r="I28572" i="20"/>
  <c r="G28572" i="20"/>
  <c r="I28570" i="20"/>
  <c r="G28570" i="20"/>
  <c r="I28568" i="20"/>
  <c r="G28568" i="20"/>
  <c r="I28566" i="20"/>
  <c r="G28566" i="20"/>
  <c r="I28564" i="20"/>
  <c r="G28564" i="20"/>
  <c r="I28562" i="20"/>
  <c r="G28562" i="20"/>
  <c r="I28560" i="20"/>
  <c r="G28560" i="20"/>
  <c r="I28558" i="20"/>
  <c r="G28558" i="20"/>
  <c r="I28556" i="20"/>
  <c r="G28556" i="20"/>
  <c r="I28554" i="20"/>
  <c r="G28554" i="20"/>
  <c r="I28552" i="20"/>
  <c r="G28552" i="20"/>
  <c r="I28550" i="20"/>
  <c r="G28550" i="20"/>
  <c r="I28548" i="20"/>
  <c r="G28548" i="20"/>
  <c r="I28546" i="20"/>
  <c r="G28546" i="20"/>
  <c r="I28544" i="20"/>
  <c r="G28544" i="20"/>
  <c r="I28542" i="20"/>
  <c r="G28542" i="20"/>
  <c r="I28540" i="20"/>
  <c r="G28540" i="20"/>
  <c r="I28538" i="20"/>
  <c r="G28538" i="20"/>
  <c r="I28536" i="20"/>
  <c r="G28536" i="20"/>
  <c r="I28534" i="20"/>
  <c r="G28534" i="20"/>
  <c r="I28532" i="20"/>
  <c r="G28532" i="20"/>
  <c r="I28530" i="20"/>
  <c r="G28530" i="20"/>
  <c r="I28528" i="20"/>
  <c r="G28528" i="20"/>
  <c r="I28526" i="20"/>
  <c r="G28526" i="20"/>
  <c r="I28524" i="20"/>
  <c r="G28524" i="20"/>
  <c r="I28522" i="20"/>
  <c r="G28522" i="20"/>
  <c r="I28520" i="20"/>
  <c r="G28520" i="20"/>
  <c r="I28518" i="20"/>
  <c r="G28518" i="20"/>
  <c r="I28516" i="20"/>
  <c r="G28516" i="20"/>
  <c r="I28514" i="20"/>
  <c r="G28514" i="20"/>
  <c r="I28512" i="20"/>
  <c r="G28512" i="20"/>
  <c r="I28510" i="20"/>
  <c r="G28510" i="20"/>
  <c r="I28508" i="20"/>
  <c r="G28508" i="20"/>
  <c r="I28506" i="20"/>
  <c r="G28506" i="20"/>
  <c r="I28504" i="20"/>
  <c r="G28504" i="20"/>
  <c r="I28502" i="20"/>
  <c r="G28502" i="20"/>
  <c r="I28500" i="20"/>
  <c r="G28500" i="20"/>
  <c r="I28498" i="20"/>
  <c r="G28498" i="20"/>
  <c r="I28496" i="20"/>
  <c r="G28496" i="20"/>
  <c r="I28494" i="20"/>
  <c r="G28494" i="20"/>
  <c r="I28492" i="20"/>
  <c r="G28492" i="20"/>
  <c r="I28490" i="20"/>
  <c r="G28490" i="20"/>
  <c r="I28488" i="20"/>
  <c r="G28488" i="20"/>
  <c r="I28486" i="20"/>
  <c r="G28486" i="20"/>
  <c r="I28484" i="20"/>
  <c r="G28484" i="20"/>
  <c r="I28482" i="20"/>
  <c r="G28482" i="20"/>
  <c r="I28480" i="20"/>
  <c r="G28480" i="20"/>
  <c r="I28478" i="20"/>
  <c r="G28478" i="20"/>
  <c r="I28476" i="20"/>
  <c r="G28476" i="20"/>
  <c r="I28474" i="20"/>
  <c r="G28474" i="20"/>
  <c r="I28472" i="20"/>
  <c r="G28472" i="20"/>
  <c r="I28470" i="20"/>
  <c r="G28470" i="20"/>
  <c r="I28468" i="20"/>
  <c r="G28468" i="20"/>
  <c r="I28466" i="20"/>
  <c r="G28466" i="20"/>
  <c r="I28464" i="20"/>
  <c r="G28464" i="20"/>
  <c r="I28462" i="20"/>
  <c r="G28462" i="20"/>
  <c r="I28460" i="20"/>
  <c r="G28460" i="20"/>
  <c r="I28458" i="20"/>
  <c r="G28458" i="20"/>
  <c r="I28456" i="20"/>
  <c r="G28456" i="20"/>
  <c r="I28454" i="20"/>
  <c r="G28454" i="20"/>
  <c r="I28452" i="20"/>
  <c r="G28452" i="20"/>
  <c r="I28450" i="20"/>
  <c r="G28450" i="20"/>
  <c r="I28448" i="20"/>
  <c r="G28448" i="20"/>
  <c r="I28446" i="20"/>
  <c r="G28446" i="20"/>
  <c r="I28444" i="20"/>
  <c r="G28444" i="20"/>
  <c r="I28442" i="20"/>
  <c r="G28442" i="20"/>
  <c r="I28440" i="20"/>
  <c r="G28440" i="20"/>
  <c r="I28438" i="20"/>
  <c r="G28438" i="20"/>
  <c r="I28436" i="20"/>
  <c r="G28436" i="20"/>
  <c r="I28434" i="20"/>
  <c r="G28434" i="20"/>
  <c r="I28432" i="20"/>
  <c r="G28432" i="20"/>
  <c r="I28430" i="20"/>
  <c r="G28430" i="20"/>
  <c r="I28428" i="20"/>
  <c r="G28428" i="20"/>
  <c r="I28426" i="20"/>
  <c r="G28426" i="20"/>
  <c r="I28424" i="20"/>
  <c r="G28424" i="20"/>
  <c r="I28422" i="20"/>
  <c r="G28422" i="20"/>
  <c r="I28420" i="20"/>
  <c r="G28420" i="20"/>
  <c r="I28418" i="20"/>
  <c r="G28418" i="20"/>
  <c r="I28416" i="20"/>
  <c r="G28416" i="20"/>
  <c r="I28414" i="20"/>
  <c r="G28414" i="20"/>
  <c r="I28412" i="20"/>
  <c r="G28412" i="20"/>
  <c r="I28410" i="20"/>
  <c r="G28410" i="20"/>
  <c r="I28408" i="20"/>
  <c r="G28408" i="20"/>
  <c r="I28406" i="20"/>
  <c r="G28406" i="20"/>
  <c r="I28404" i="20"/>
  <c r="G28404" i="20"/>
  <c r="I28402" i="20"/>
  <c r="G28402" i="20"/>
  <c r="I28400" i="20"/>
  <c r="G28400" i="20"/>
  <c r="I28398" i="20"/>
  <c r="G28398" i="20"/>
  <c r="I28396" i="20"/>
  <c r="G28396" i="20"/>
  <c r="I28394" i="20"/>
  <c r="G28394" i="20"/>
  <c r="I28392" i="20"/>
  <c r="G28392" i="20"/>
  <c r="I28390" i="20"/>
  <c r="G28390" i="20"/>
  <c r="I28388" i="20"/>
  <c r="G28388" i="20"/>
  <c r="I28386" i="20"/>
  <c r="G28386" i="20"/>
  <c r="I28384" i="20"/>
  <c r="G28384" i="20"/>
  <c r="I28382" i="20"/>
  <c r="G28382" i="20"/>
  <c r="I28380" i="20"/>
  <c r="G28380" i="20"/>
  <c r="I28378" i="20"/>
  <c r="G28378" i="20"/>
  <c r="I28376" i="20"/>
  <c r="G28376" i="20"/>
  <c r="I28374" i="20"/>
  <c r="G28374" i="20"/>
  <c r="I28372" i="20"/>
  <c r="G28372" i="20"/>
  <c r="I28370" i="20"/>
  <c r="G28370" i="20"/>
  <c r="I28368" i="20"/>
  <c r="G28368" i="20"/>
  <c r="I28366" i="20"/>
  <c r="G28366" i="20"/>
  <c r="I28364" i="20"/>
  <c r="G28364" i="20"/>
  <c r="I28362" i="20"/>
  <c r="G28362" i="20"/>
  <c r="I28360" i="20"/>
  <c r="G28360" i="20"/>
  <c r="I28358" i="20"/>
  <c r="G28358" i="20"/>
  <c r="I28356" i="20"/>
  <c r="G28356" i="20"/>
  <c r="I28354" i="20"/>
  <c r="G28354" i="20"/>
  <c r="I28352" i="20"/>
  <c r="G28352" i="20"/>
  <c r="I28350" i="20"/>
  <c r="G28350" i="20"/>
  <c r="I28348" i="20"/>
  <c r="G28348" i="20"/>
  <c r="I28346" i="20"/>
  <c r="G28346" i="20"/>
  <c r="I28344" i="20"/>
  <c r="G28344" i="20"/>
  <c r="I28342" i="20"/>
  <c r="G28342" i="20"/>
  <c r="I28340" i="20"/>
  <c r="G28340" i="20"/>
  <c r="I28338" i="20"/>
  <c r="G28338" i="20"/>
  <c r="I28336" i="20"/>
  <c r="G28336" i="20"/>
  <c r="I28334" i="20"/>
  <c r="G28334" i="20"/>
  <c r="I28332" i="20"/>
  <c r="G28332" i="20"/>
  <c r="I28330" i="20"/>
  <c r="G28330" i="20"/>
  <c r="I28328" i="20"/>
  <c r="G28328" i="20"/>
  <c r="I28326" i="20"/>
  <c r="G28326" i="20"/>
  <c r="I28324" i="20"/>
  <c r="G28324" i="20"/>
  <c r="I28322" i="20"/>
  <c r="G28322" i="20"/>
  <c r="I28320" i="20"/>
  <c r="G28320" i="20"/>
  <c r="I28318" i="20"/>
  <c r="G28318" i="20"/>
  <c r="I28316" i="20"/>
  <c r="G28316" i="20"/>
  <c r="I28314" i="20"/>
  <c r="G28314" i="20"/>
  <c r="I28312" i="20"/>
  <c r="G28312" i="20"/>
  <c r="I28310" i="20"/>
  <c r="G28310" i="20"/>
  <c r="I28308" i="20"/>
  <c r="G28308" i="20"/>
  <c r="I28306" i="20"/>
  <c r="G28306" i="20"/>
  <c r="I28304" i="20"/>
  <c r="G28304" i="20"/>
  <c r="I28302" i="20"/>
  <c r="G28302" i="20"/>
  <c r="I28300" i="20"/>
  <c r="G28300" i="20"/>
  <c r="I28298" i="20"/>
  <c r="G28298" i="20"/>
  <c r="I28296" i="20"/>
  <c r="G28296" i="20"/>
  <c r="I28294" i="20"/>
  <c r="G28294" i="20"/>
  <c r="I28292" i="20"/>
  <c r="G28292" i="20"/>
  <c r="I28290" i="20"/>
  <c r="G28290" i="20"/>
  <c r="I28288" i="20"/>
  <c r="G28288" i="20"/>
  <c r="I28286" i="20"/>
  <c r="G28286" i="20"/>
  <c r="I28284" i="20"/>
  <c r="G28284" i="20"/>
  <c r="I28282" i="20"/>
  <c r="G28282" i="20"/>
  <c r="I28280" i="20"/>
  <c r="G28280" i="20"/>
  <c r="I28278" i="20"/>
  <c r="G28278" i="20"/>
  <c r="I28276" i="20"/>
  <c r="G28276" i="20"/>
  <c r="I28274" i="20"/>
  <c r="G28274" i="20"/>
  <c r="I28272" i="20"/>
  <c r="G28272" i="20"/>
  <c r="I28270" i="20"/>
  <c r="G28270" i="20"/>
  <c r="I28268" i="20"/>
  <c r="G28268" i="20"/>
  <c r="I28266" i="20"/>
  <c r="G28266" i="20"/>
  <c r="I28264" i="20"/>
  <c r="G28264" i="20"/>
  <c r="I28262" i="20"/>
  <c r="G28262" i="20"/>
  <c r="I28260" i="20"/>
  <c r="G28260" i="20"/>
  <c r="I28258" i="20"/>
  <c r="G28258" i="20"/>
  <c r="I28256" i="20"/>
  <c r="G28256" i="20"/>
  <c r="I28254" i="20"/>
  <c r="G28254" i="20"/>
  <c r="I28252" i="20"/>
  <c r="G28252" i="20"/>
  <c r="I28250" i="20"/>
  <c r="G28250" i="20"/>
  <c r="I28248" i="20"/>
  <c r="G28248" i="20"/>
  <c r="I28246" i="20"/>
  <c r="G28246" i="20"/>
  <c r="I28244" i="20"/>
  <c r="G28244" i="20"/>
  <c r="I28242" i="20"/>
  <c r="G28242" i="20"/>
  <c r="I28240" i="20"/>
  <c r="G28240" i="20"/>
  <c r="I28238" i="20"/>
  <c r="G28238" i="20"/>
  <c r="I28236" i="20"/>
  <c r="G28236" i="20"/>
  <c r="I28234" i="20"/>
  <c r="G28234" i="20"/>
  <c r="I28232" i="20"/>
  <c r="G28232" i="20"/>
  <c r="I28230" i="20"/>
  <c r="G28230" i="20"/>
  <c r="I28228" i="20"/>
  <c r="G28228" i="20"/>
  <c r="I28226" i="20"/>
  <c r="G28226" i="20"/>
  <c r="I28224" i="20"/>
  <c r="G28224" i="20"/>
  <c r="I28222" i="20"/>
  <c r="G28222" i="20"/>
  <c r="I28220" i="20"/>
  <c r="G28220" i="20"/>
  <c r="I28218" i="20"/>
  <c r="G28218" i="20"/>
  <c r="I28216" i="20"/>
  <c r="G28216" i="20"/>
  <c r="I28214" i="20"/>
  <c r="G28214" i="20"/>
  <c r="I28212" i="20"/>
  <c r="G28212" i="20"/>
  <c r="I28210" i="20"/>
  <c r="G28210" i="20"/>
  <c r="I28208" i="20"/>
  <c r="G28208" i="20"/>
  <c r="I28206" i="20"/>
  <c r="G28206" i="20"/>
  <c r="I28204" i="20"/>
  <c r="G28204" i="20"/>
  <c r="I28202" i="20"/>
  <c r="G28202" i="20"/>
  <c r="I28200" i="20"/>
  <c r="G28200" i="20"/>
  <c r="I28198" i="20"/>
  <c r="G28198" i="20"/>
  <c r="I28196" i="20"/>
  <c r="G28196" i="20"/>
  <c r="I28194" i="20"/>
  <c r="G28194" i="20"/>
  <c r="I28192" i="20"/>
  <c r="G28192" i="20"/>
  <c r="I28190" i="20"/>
  <c r="G28190" i="20"/>
  <c r="I28188" i="20"/>
  <c r="G28188" i="20"/>
  <c r="I28186" i="20"/>
  <c r="G28186" i="20"/>
  <c r="I28184" i="20"/>
  <c r="G28184" i="20"/>
  <c r="I28182" i="20"/>
  <c r="G28182" i="20"/>
  <c r="I28180" i="20"/>
  <c r="G28180" i="20"/>
  <c r="I28178" i="20"/>
  <c r="G28178" i="20"/>
  <c r="I28176" i="20"/>
  <c r="G28176" i="20"/>
  <c r="I28174" i="20"/>
  <c r="G28174" i="20"/>
  <c r="I28172" i="20"/>
  <c r="G28172" i="20"/>
  <c r="I28170" i="20"/>
  <c r="G28170" i="20"/>
  <c r="I28168" i="20"/>
  <c r="G28168" i="20"/>
  <c r="I28166" i="20"/>
  <c r="G28166" i="20"/>
  <c r="I28164" i="20"/>
  <c r="G28164" i="20"/>
  <c r="I28162" i="20"/>
  <c r="G28162" i="20"/>
  <c r="I28160" i="20"/>
  <c r="G28160" i="20"/>
  <c r="I28158" i="20"/>
  <c r="G28158" i="20"/>
  <c r="I28156" i="20"/>
  <c r="G28156" i="20"/>
  <c r="I28154" i="20"/>
  <c r="G28154" i="20"/>
  <c r="I28152" i="20"/>
  <c r="G28152" i="20"/>
  <c r="I28150" i="20"/>
  <c r="G28150" i="20"/>
  <c r="I28148" i="20"/>
  <c r="G28148" i="20"/>
  <c r="I28146" i="20"/>
  <c r="G28146" i="20"/>
  <c r="I28144" i="20"/>
  <c r="G28144" i="20"/>
  <c r="I28142" i="20"/>
  <c r="G28142" i="20"/>
  <c r="I28140" i="20"/>
  <c r="G28140" i="20"/>
  <c r="I28138" i="20"/>
  <c r="G28138" i="20"/>
  <c r="I28136" i="20"/>
  <c r="G28136" i="20"/>
  <c r="I28134" i="20"/>
  <c r="G28134" i="20"/>
  <c r="I28132" i="20"/>
  <c r="G28132" i="20"/>
  <c r="I28130" i="20"/>
  <c r="G28130" i="20"/>
  <c r="I28128" i="20"/>
  <c r="G28128" i="20"/>
  <c r="I28126" i="20"/>
  <c r="G28126" i="20"/>
  <c r="I28124" i="20"/>
  <c r="G28124" i="20"/>
  <c r="I28122" i="20"/>
  <c r="G28122" i="20"/>
  <c r="I28120" i="20"/>
  <c r="G28120" i="20"/>
  <c r="I28118" i="20"/>
  <c r="G28118" i="20"/>
  <c r="I28116" i="20"/>
  <c r="G28116" i="20"/>
  <c r="I28114" i="20"/>
  <c r="G28114" i="20"/>
  <c r="I28112" i="20"/>
  <c r="G28112" i="20"/>
  <c r="I28110" i="20"/>
  <c r="G28110" i="20"/>
  <c r="I28108" i="20"/>
  <c r="G28108" i="20"/>
  <c r="I28106" i="20"/>
  <c r="G28106" i="20"/>
  <c r="I28104" i="20"/>
  <c r="G28104" i="20"/>
  <c r="I28102" i="20"/>
  <c r="G28102" i="20"/>
  <c r="I28100" i="20"/>
  <c r="G28100" i="20"/>
  <c r="I28098" i="20"/>
  <c r="G28098" i="20"/>
  <c r="I28096" i="20"/>
  <c r="G28096" i="20"/>
  <c r="I28094" i="20"/>
  <c r="G28094" i="20"/>
  <c r="I28092" i="20"/>
  <c r="G28092" i="20"/>
  <c r="I28090" i="20"/>
  <c r="G28090" i="20"/>
  <c r="I28088" i="20"/>
  <c r="G28088" i="20"/>
  <c r="I28086" i="20"/>
  <c r="G28086" i="20"/>
  <c r="I28084" i="20"/>
  <c r="G28084" i="20"/>
  <c r="I28082" i="20"/>
  <c r="G28082" i="20"/>
  <c r="I28080" i="20"/>
  <c r="G28080" i="20"/>
  <c r="I28078" i="20"/>
  <c r="G28078" i="20"/>
  <c r="I28076" i="20"/>
  <c r="G28076" i="20"/>
  <c r="I28074" i="20"/>
  <c r="G28074" i="20"/>
  <c r="I28072" i="20"/>
  <c r="G28072" i="20"/>
  <c r="I28070" i="20"/>
  <c r="G28070" i="20"/>
  <c r="I28068" i="20"/>
  <c r="G28068" i="20"/>
  <c r="I28066" i="20"/>
  <c r="G28066" i="20"/>
  <c r="I28064" i="20"/>
  <c r="G28064" i="20"/>
  <c r="I28062" i="20"/>
  <c r="G28062" i="20"/>
  <c r="I28060" i="20"/>
  <c r="G28060" i="20"/>
  <c r="I28058" i="20"/>
  <c r="G28058" i="20"/>
  <c r="I28056" i="20"/>
  <c r="G28056" i="20"/>
  <c r="I28054" i="20"/>
  <c r="G28054" i="20"/>
  <c r="I28052" i="20"/>
  <c r="G28052" i="20"/>
  <c r="I28050" i="20"/>
  <c r="G28050" i="20"/>
  <c r="I28048" i="20"/>
  <c r="G28048" i="20"/>
  <c r="I28046" i="20"/>
  <c r="G28046" i="20"/>
  <c r="I28044" i="20"/>
  <c r="G28044" i="20"/>
  <c r="I28042" i="20"/>
  <c r="G28042" i="20"/>
  <c r="I28040" i="20"/>
  <c r="G28040" i="20"/>
  <c r="I28038" i="20"/>
  <c r="G28038" i="20"/>
  <c r="I28036" i="20"/>
  <c r="G28036" i="20"/>
  <c r="I28034" i="20"/>
  <c r="G28034" i="20"/>
  <c r="I28032" i="20"/>
  <c r="G28032" i="20"/>
  <c r="I28030" i="20"/>
  <c r="G28030" i="20"/>
  <c r="I28028" i="20"/>
  <c r="G28028" i="20"/>
  <c r="I28026" i="20"/>
  <c r="G28026" i="20"/>
  <c r="I28024" i="20"/>
  <c r="G28024" i="20"/>
  <c r="I28022" i="20"/>
  <c r="G28022" i="20"/>
  <c r="I28020" i="20"/>
  <c r="G28020" i="20"/>
  <c r="I28018" i="20"/>
  <c r="G28018" i="20"/>
  <c r="I28016" i="20"/>
  <c r="G28016" i="20"/>
  <c r="I28014" i="20"/>
  <c r="G28014" i="20"/>
  <c r="I28012" i="20"/>
  <c r="G28012" i="20"/>
  <c r="I28010" i="20"/>
  <c r="G28010" i="20"/>
  <c r="I28008" i="20"/>
  <c r="G28008" i="20"/>
  <c r="I28006" i="20"/>
  <c r="G28006" i="20"/>
  <c r="I28004" i="20"/>
  <c r="G28004" i="20"/>
  <c r="I28002" i="20"/>
  <c r="G28002" i="20"/>
  <c r="I28000" i="20"/>
  <c r="G28000" i="20"/>
  <c r="I27998" i="20"/>
  <c r="G27998" i="20"/>
  <c r="I27996" i="20"/>
  <c r="G27996" i="20"/>
  <c r="I27994" i="20"/>
  <c r="G27994" i="20"/>
  <c r="I27992" i="20"/>
  <c r="G27992" i="20"/>
  <c r="I27990" i="20"/>
  <c r="G27990" i="20"/>
  <c r="I27988" i="20"/>
  <c r="G27988" i="20"/>
  <c r="I27986" i="20"/>
  <c r="G27986" i="20"/>
  <c r="I27984" i="20"/>
  <c r="G27984" i="20"/>
  <c r="I27982" i="20"/>
  <c r="G27982" i="20"/>
  <c r="I27980" i="20"/>
  <c r="G27980" i="20"/>
  <c r="I27978" i="20"/>
  <c r="G27978" i="20"/>
  <c r="I27976" i="20"/>
  <c r="G27976" i="20"/>
  <c r="I27974" i="20"/>
  <c r="G27974" i="20"/>
  <c r="I27972" i="20"/>
  <c r="G27972" i="20"/>
  <c r="I27970" i="20"/>
  <c r="G27970" i="20"/>
  <c r="I27968" i="20"/>
  <c r="G27968" i="20"/>
  <c r="I27966" i="20"/>
  <c r="G27966" i="20"/>
  <c r="I27964" i="20"/>
  <c r="G27964" i="20"/>
  <c r="I27962" i="20"/>
  <c r="G27962" i="20"/>
  <c r="I27960" i="20"/>
  <c r="G27960" i="20"/>
  <c r="I27958" i="20"/>
  <c r="G27958" i="20"/>
  <c r="I27956" i="20"/>
  <c r="G27956" i="20"/>
  <c r="I27954" i="20"/>
  <c r="G27954" i="20"/>
  <c r="I27952" i="20"/>
  <c r="G27952" i="20"/>
  <c r="I27950" i="20"/>
  <c r="G27950" i="20"/>
  <c r="I27948" i="20"/>
  <c r="G27948" i="20"/>
  <c r="I27946" i="20"/>
  <c r="G27946" i="20"/>
  <c r="I27944" i="20"/>
  <c r="G27944" i="20"/>
  <c r="I27942" i="20"/>
  <c r="G27942" i="20"/>
  <c r="I27940" i="20"/>
  <c r="G27940" i="20"/>
  <c r="I27938" i="20"/>
  <c r="G27938" i="20"/>
  <c r="I27936" i="20"/>
  <c r="G27936" i="20"/>
  <c r="I27934" i="20"/>
  <c r="G27934" i="20"/>
  <c r="I27932" i="20"/>
  <c r="G27932" i="20"/>
  <c r="I27930" i="20"/>
  <c r="G27930" i="20"/>
  <c r="I27928" i="20"/>
  <c r="G27928" i="20"/>
  <c r="I27926" i="20"/>
  <c r="G27926" i="20"/>
  <c r="I27924" i="20"/>
  <c r="G27924" i="20"/>
  <c r="I27922" i="20"/>
  <c r="G27922" i="20"/>
  <c r="I27920" i="20"/>
  <c r="G27920" i="20"/>
  <c r="I27918" i="20"/>
  <c r="G27918" i="20"/>
  <c r="I27916" i="20"/>
  <c r="G27916" i="20"/>
  <c r="I27914" i="20"/>
  <c r="G27914" i="20"/>
  <c r="I27912" i="20"/>
  <c r="G27912" i="20"/>
  <c r="I27910" i="20"/>
  <c r="G27910" i="20"/>
  <c r="I27908" i="20"/>
  <c r="G27908" i="20"/>
  <c r="I27906" i="20"/>
  <c r="G27906" i="20"/>
  <c r="I27904" i="20"/>
  <c r="G27904" i="20"/>
  <c r="I27902" i="20"/>
  <c r="G27902" i="20"/>
  <c r="I27900" i="20"/>
  <c r="G27900" i="20"/>
  <c r="I27898" i="20"/>
  <c r="G27898" i="20"/>
  <c r="I27896" i="20"/>
  <c r="G27896" i="20"/>
  <c r="I27894" i="20"/>
  <c r="G27894" i="20"/>
  <c r="I27892" i="20"/>
  <c r="G27892" i="20"/>
  <c r="I27890" i="20"/>
  <c r="G27890" i="20"/>
  <c r="I27888" i="20"/>
  <c r="G27888" i="20"/>
  <c r="I27886" i="20"/>
  <c r="G27886" i="20"/>
  <c r="I27884" i="20"/>
  <c r="G27884" i="20"/>
  <c r="I27882" i="20"/>
  <c r="G27882" i="20"/>
  <c r="I27880" i="20"/>
  <c r="G27880" i="20"/>
  <c r="I27878" i="20"/>
  <c r="G27878" i="20"/>
  <c r="I27876" i="20"/>
  <c r="G27876" i="20"/>
  <c r="I27874" i="20"/>
  <c r="G27874" i="20"/>
  <c r="I27872" i="20"/>
  <c r="G27872" i="20"/>
  <c r="I27870" i="20"/>
  <c r="G27870" i="20"/>
  <c r="I27868" i="20"/>
  <c r="G27868" i="20"/>
  <c r="I27866" i="20"/>
  <c r="G27866" i="20"/>
  <c r="I27864" i="20"/>
  <c r="G27864" i="20"/>
  <c r="I27862" i="20"/>
  <c r="G27862" i="20"/>
  <c r="I27860" i="20"/>
  <c r="G27860" i="20"/>
  <c r="I27858" i="20"/>
  <c r="G27858" i="20"/>
  <c r="I27856" i="20"/>
  <c r="G27856" i="20"/>
  <c r="I27854" i="20"/>
  <c r="G27854" i="20"/>
  <c r="I27852" i="20"/>
  <c r="G27852" i="20"/>
  <c r="I27850" i="20"/>
  <c r="G27850" i="20"/>
  <c r="I27848" i="20"/>
  <c r="G27848" i="20"/>
  <c r="I27846" i="20"/>
  <c r="G27846" i="20"/>
  <c r="I27844" i="20"/>
  <c r="G27844" i="20"/>
  <c r="I27842" i="20"/>
  <c r="G27842" i="20"/>
  <c r="I27840" i="20"/>
  <c r="G27840" i="20"/>
  <c r="I27838" i="20"/>
  <c r="G27838" i="20"/>
  <c r="I27836" i="20"/>
  <c r="G27836" i="20"/>
  <c r="I27834" i="20"/>
  <c r="G27834" i="20"/>
  <c r="I27832" i="20"/>
  <c r="G27832" i="20"/>
  <c r="I27830" i="20"/>
  <c r="G27830" i="20"/>
  <c r="I27828" i="20"/>
  <c r="G27828" i="20"/>
  <c r="I27826" i="20"/>
  <c r="G27826" i="20"/>
  <c r="I27824" i="20"/>
  <c r="G27824" i="20"/>
  <c r="I27822" i="20"/>
  <c r="G27822" i="20"/>
  <c r="I27820" i="20"/>
  <c r="G27820" i="20"/>
  <c r="I27818" i="20"/>
  <c r="G27818" i="20"/>
  <c r="I27816" i="20"/>
  <c r="G27816" i="20"/>
  <c r="I27814" i="20"/>
  <c r="G27814" i="20"/>
  <c r="I27812" i="20"/>
  <c r="G27812" i="20"/>
  <c r="I27810" i="20"/>
  <c r="G27810" i="20"/>
  <c r="I27808" i="20"/>
  <c r="G27808" i="20"/>
  <c r="I27806" i="20"/>
  <c r="G27806" i="20"/>
  <c r="I27804" i="20"/>
  <c r="G27804" i="20"/>
  <c r="I27802" i="20"/>
  <c r="G27802" i="20"/>
  <c r="I27800" i="20"/>
  <c r="G27800" i="20"/>
  <c r="I27798" i="20"/>
  <c r="G27798" i="20"/>
  <c r="I27796" i="20"/>
  <c r="G27796" i="20"/>
  <c r="I27794" i="20"/>
  <c r="G27794" i="20"/>
  <c r="I27792" i="20"/>
  <c r="G27792" i="20"/>
  <c r="I27790" i="20"/>
  <c r="G27790" i="20"/>
  <c r="I27788" i="20"/>
  <c r="G27788" i="20"/>
  <c r="I27786" i="20"/>
  <c r="G27786" i="20"/>
  <c r="I27784" i="20"/>
  <c r="G27784" i="20"/>
  <c r="I27782" i="20"/>
  <c r="G27782" i="20"/>
  <c r="I27780" i="20"/>
  <c r="G27780" i="20"/>
  <c r="I27778" i="20"/>
  <c r="G27778" i="20"/>
  <c r="I27776" i="20"/>
  <c r="G27776" i="20"/>
  <c r="I27774" i="20"/>
  <c r="G27774" i="20"/>
  <c r="I27772" i="20"/>
  <c r="G27772" i="20"/>
  <c r="I27770" i="20"/>
  <c r="G27770" i="20"/>
  <c r="I27768" i="20"/>
  <c r="G27768" i="20"/>
  <c r="I27766" i="20"/>
  <c r="G27766" i="20"/>
  <c r="I27764" i="20"/>
  <c r="G27764" i="20"/>
  <c r="I27762" i="20"/>
  <c r="G27762" i="20"/>
  <c r="I27760" i="20"/>
  <c r="G27760" i="20"/>
  <c r="I27758" i="20"/>
  <c r="G27758" i="20"/>
  <c r="I27756" i="20"/>
  <c r="G27756" i="20"/>
  <c r="I27754" i="20"/>
  <c r="G27754" i="20"/>
  <c r="I27752" i="20"/>
  <c r="G27752" i="20"/>
  <c r="I27750" i="20"/>
  <c r="G27750" i="20"/>
  <c r="I27748" i="20"/>
  <c r="G27748" i="20"/>
  <c r="I27746" i="20"/>
  <c r="G27746" i="20"/>
  <c r="I27744" i="20"/>
  <c r="G27744" i="20"/>
  <c r="I27742" i="20"/>
  <c r="G27742" i="20"/>
  <c r="I27740" i="20"/>
  <c r="G27740" i="20"/>
  <c r="I27738" i="20"/>
  <c r="G27738" i="20"/>
  <c r="I27736" i="20"/>
  <c r="G27736" i="20"/>
  <c r="I27734" i="20"/>
  <c r="G27734" i="20"/>
  <c r="I27732" i="20"/>
  <c r="G27732" i="20"/>
  <c r="I27730" i="20"/>
  <c r="G27730" i="20"/>
  <c r="I27728" i="20"/>
  <c r="G27728" i="20"/>
  <c r="I27726" i="20"/>
  <c r="G27726" i="20"/>
  <c r="I27724" i="20"/>
  <c r="G27724" i="20"/>
  <c r="I27722" i="20"/>
  <c r="G27722" i="20"/>
  <c r="I27720" i="20"/>
  <c r="G27720" i="20"/>
  <c r="I27718" i="20"/>
  <c r="G27718" i="20"/>
  <c r="I27716" i="20"/>
  <c r="G27716" i="20"/>
  <c r="I27714" i="20"/>
  <c r="G27714" i="20"/>
  <c r="I27712" i="20"/>
  <c r="G27712" i="20"/>
  <c r="I27710" i="20"/>
  <c r="G27710" i="20"/>
  <c r="I27708" i="20"/>
  <c r="G27708" i="20"/>
  <c r="I27706" i="20"/>
  <c r="G27706" i="20"/>
  <c r="I27704" i="20"/>
  <c r="G27704" i="20"/>
  <c r="I27702" i="20"/>
  <c r="G27702" i="20"/>
  <c r="I27700" i="20"/>
  <c r="G27700" i="20"/>
  <c r="I27698" i="20"/>
  <c r="G27698" i="20"/>
  <c r="I27696" i="20"/>
  <c r="G27696" i="20"/>
  <c r="I27694" i="20"/>
  <c r="G27694" i="20"/>
  <c r="I27692" i="20"/>
  <c r="G27692" i="20"/>
  <c r="I27690" i="20"/>
  <c r="G27690" i="20"/>
  <c r="I27688" i="20"/>
  <c r="G27688" i="20"/>
  <c r="I27686" i="20"/>
  <c r="G27686" i="20"/>
  <c r="I27684" i="20"/>
  <c r="G27684" i="20"/>
  <c r="I27682" i="20"/>
  <c r="G27682" i="20"/>
  <c r="I27680" i="20"/>
  <c r="G27680" i="20"/>
  <c r="I27678" i="20"/>
  <c r="G27678" i="20"/>
  <c r="I27676" i="20"/>
  <c r="G27676" i="20"/>
  <c r="I27674" i="20"/>
  <c r="G27674" i="20"/>
  <c r="I27672" i="20"/>
  <c r="G27672" i="20"/>
  <c r="I27670" i="20"/>
  <c r="G27670" i="20"/>
  <c r="I27668" i="20"/>
  <c r="G27668" i="20"/>
  <c r="I27666" i="20"/>
  <c r="G27666" i="20"/>
  <c r="I27664" i="20"/>
  <c r="G27664" i="20"/>
  <c r="I27662" i="20"/>
  <c r="G27662" i="20"/>
  <c r="I27660" i="20"/>
  <c r="G27660" i="20"/>
  <c r="I27658" i="20"/>
  <c r="G27658" i="20"/>
  <c r="I27656" i="20"/>
  <c r="G27656" i="20"/>
  <c r="I27654" i="20"/>
  <c r="G27654" i="20"/>
  <c r="I27652" i="20"/>
  <c r="G27652" i="20"/>
  <c r="I27650" i="20"/>
  <c r="G27650" i="20"/>
  <c r="I27648" i="20"/>
  <c r="G27648" i="20"/>
  <c r="I27646" i="20"/>
  <c r="G27646" i="20"/>
  <c r="I27644" i="20"/>
  <c r="G27644" i="20"/>
  <c r="I27642" i="20"/>
  <c r="G27642" i="20"/>
  <c r="I27640" i="20"/>
  <c r="G27640" i="20"/>
  <c r="I27638" i="20"/>
  <c r="G27638" i="20"/>
  <c r="I27636" i="20"/>
  <c r="G27636" i="20"/>
  <c r="I27634" i="20"/>
  <c r="G27634" i="20"/>
  <c r="I27632" i="20"/>
  <c r="G27632" i="20"/>
  <c r="I27630" i="20"/>
  <c r="G27630" i="20"/>
  <c r="I27628" i="20"/>
  <c r="G27628" i="20"/>
  <c r="I27626" i="20"/>
  <c r="G27626" i="20"/>
  <c r="I27624" i="20"/>
  <c r="G27624" i="20"/>
  <c r="I27622" i="20"/>
  <c r="G27622" i="20"/>
  <c r="I27620" i="20"/>
  <c r="G27620" i="20"/>
  <c r="I27618" i="20"/>
  <c r="G27618" i="20"/>
  <c r="I27616" i="20"/>
  <c r="G27616" i="20"/>
  <c r="I27614" i="20"/>
  <c r="G27614" i="20"/>
  <c r="I27612" i="20"/>
  <c r="G27612" i="20"/>
  <c r="I27610" i="20"/>
  <c r="G27610" i="20"/>
  <c r="I27608" i="20"/>
  <c r="G27608" i="20"/>
  <c r="I27606" i="20"/>
  <c r="G27606" i="20"/>
  <c r="I27604" i="20"/>
  <c r="G27604" i="20"/>
  <c r="I27602" i="20"/>
  <c r="G27602" i="20"/>
  <c r="I27600" i="20"/>
  <c r="G27600" i="20"/>
  <c r="I27598" i="20"/>
  <c r="G27598" i="20"/>
  <c r="I27596" i="20"/>
  <c r="G27596" i="20"/>
  <c r="I27594" i="20"/>
  <c r="G27594" i="20"/>
  <c r="I27592" i="20"/>
  <c r="G27592" i="20"/>
  <c r="I27590" i="20"/>
  <c r="G27590" i="20"/>
  <c r="I27588" i="20"/>
  <c r="G27588" i="20"/>
  <c r="I27586" i="20"/>
  <c r="G27586" i="20"/>
  <c r="I27584" i="20"/>
  <c r="G27584" i="20"/>
  <c r="I27582" i="20"/>
  <c r="G27582" i="20"/>
  <c r="I27580" i="20"/>
  <c r="G27580" i="20"/>
  <c r="I27578" i="20"/>
  <c r="G27578" i="20"/>
  <c r="I27576" i="20"/>
  <c r="G27576" i="20"/>
  <c r="I27574" i="20"/>
  <c r="G27574" i="20"/>
  <c r="I27572" i="20"/>
  <c r="G27572" i="20"/>
  <c r="I27570" i="20"/>
  <c r="G27570" i="20"/>
  <c r="I27568" i="20"/>
  <c r="G27568" i="20"/>
  <c r="I27566" i="20"/>
  <c r="G27566" i="20"/>
  <c r="I27564" i="20"/>
  <c r="G27564" i="20"/>
  <c r="I27562" i="20"/>
  <c r="G27562" i="20"/>
  <c r="I27560" i="20"/>
  <c r="G27560" i="20"/>
  <c r="I27558" i="20"/>
  <c r="G27558" i="20"/>
  <c r="I27556" i="20"/>
  <c r="G27556" i="20"/>
  <c r="I27554" i="20"/>
  <c r="G27554" i="20"/>
  <c r="I27552" i="20"/>
  <c r="G27552" i="20"/>
  <c r="I27550" i="20"/>
  <c r="G27550" i="20"/>
  <c r="I27548" i="20"/>
  <c r="G27548" i="20"/>
  <c r="I27546" i="20"/>
  <c r="G27546" i="20"/>
  <c r="I27544" i="20"/>
  <c r="G27544" i="20"/>
  <c r="I27542" i="20"/>
  <c r="G27542" i="20"/>
  <c r="I27540" i="20"/>
  <c r="G27540" i="20"/>
  <c r="I27538" i="20"/>
  <c r="G27538" i="20"/>
  <c r="I27536" i="20"/>
  <c r="G27536" i="20"/>
  <c r="I27534" i="20"/>
  <c r="G27534" i="20"/>
  <c r="I27532" i="20"/>
  <c r="G27532" i="20"/>
  <c r="I27530" i="20"/>
  <c r="G27530" i="20"/>
  <c r="I27528" i="20"/>
  <c r="G27528" i="20"/>
  <c r="I27526" i="20"/>
  <c r="G27526" i="20"/>
  <c r="I27524" i="20"/>
  <c r="G27524" i="20"/>
  <c r="I27522" i="20"/>
  <c r="G27522" i="20"/>
  <c r="I27520" i="20"/>
  <c r="G27520" i="20"/>
  <c r="I27518" i="20"/>
  <c r="G27518" i="20"/>
  <c r="I27516" i="20"/>
  <c r="G27516" i="20"/>
  <c r="I27514" i="20"/>
  <c r="G27514" i="20"/>
  <c r="I27512" i="20"/>
  <c r="G27512" i="20"/>
  <c r="I27510" i="20"/>
  <c r="G27510" i="20"/>
  <c r="I27508" i="20"/>
  <c r="G27508" i="20"/>
  <c r="I27506" i="20"/>
  <c r="G27506" i="20"/>
  <c r="I27504" i="20"/>
  <c r="G27504" i="20"/>
  <c r="I27502" i="20"/>
  <c r="G27502" i="20"/>
  <c r="I27500" i="20"/>
  <c r="G27500" i="20"/>
  <c r="I27498" i="20"/>
  <c r="G27498" i="20"/>
  <c r="I27496" i="20"/>
  <c r="G27496" i="20"/>
  <c r="I27494" i="20"/>
  <c r="G27494" i="20"/>
  <c r="I27492" i="20"/>
  <c r="G27492" i="20"/>
  <c r="I27490" i="20"/>
  <c r="G27490" i="20"/>
  <c r="I27488" i="20"/>
  <c r="G27488" i="20"/>
  <c r="I27486" i="20"/>
  <c r="G27486" i="20"/>
  <c r="I27484" i="20"/>
  <c r="G27484" i="20"/>
  <c r="I27482" i="20"/>
  <c r="G27482" i="20"/>
  <c r="I27480" i="20"/>
  <c r="G27480" i="20"/>
  <c r="I27478" i="20"/>
  <c r="G27478" i="20"/>
  <c r="I27476" i="20"/>
  <c r="G27476" i="20"/>
  <c r="I27474" i="20"/>
  <c r="G27474" i="20"/>
  <c r="I27472" i="20"/>
  <c r="G27472" i="20"/>
  <c r="I27470" i="20"/>
  <c r="G27470" i="20"/>
  <c r="I27468" i="20"/>
  <c r="G27468" i="20"/>
  <c r="I27466" i="20"/>
  <c r="G27466" i="20"/>
  <c r="I27464" i="20"/>
  <c r="G27464" i="20"/>
  <c r="I27462" i="20"/>
  <c r="G27462" i="20"/>
  <c r="I27460" i="20"/>
  <c r="G27460" i="20"/>
  <c r="I27458" i="20"/>
  <c r="G27458" i="20"/>
  <c r="I27456" i="20"/>
  <c r="G27456" i="20"/>
  <c r="I27454" i="20"/>
  <c r="G27454" i="20"/>
  <c r="I27452" i="20"/>
  <c r="G27452" i="20"/>
  <c r="I27450" i="20"/>
  <c r="G27450" i="20"/>
  <c r="I27448" i="20"/>
  <c r="G27448" i="20"/>
  <c r="I27446" i="20"/>
  <c r="G27446" i="20"/>
  <c r="I27444" i="20"/>
  <c r="G27444" i="20"/>
  <c r="I27442" i="20"/>
  <c r="G27442" i="20"/>
  <c r="I27440" i="20"/>
  <c r="G27440" i="20"/>
  <c r="I27438" i="20"/>
  <c r="G27438" i="20"/>
  <c r="I27436" i="20"/>
  <c r="G27436" i="20"/>
  <c r="I27434" i="20"/>
  <c r="G27434" i="20"/>
  <c r="I27432" i="20"/>
  <c r="G27432" i="20"/>
  <c r="I27430" i="20"/>
  <c r="G27430" i="20"/>
  <c r="I27428" i="20"/>
  <c r="G27428" i="20"/>
  <c r="I27426" i="20"/>
  <c r="G27426" i="20"/>
  <c r="I27424" i="20"/>
  <c r="G27424" i="20"/>
  <c r="I27422" i="20"/>
  <c r="G27422" i="20"/>
  <c r="I27420" i="20"/>
  <c r="G27420" i="20"/>
  <c r="I27418" i="20"/>
  <c r="G27418" i="20"/>
  <c r="I27416" i="20"/>
  <c r="G27416" i="20"/>
  <c r="I27414" i="20"/>
  <c r="G27414" i="20"/>
  <c r="I27412" i="20"/>
  <c r="G27412" i="20"/>
  <c r="I27410" i="20"/>
  <c r="G27410" i="20"/>
  <c r="I27408" i="20"/>
  <c r="G27408" i="20"/>
  <c r="I27406" i="20"/>
  <c r="G27406" i="20"/>
  <c r="I27404" i="20"/>
  <c r="G27404" i="20"/>
  <c r="I27402" i="20"/>
  <c r="G27402" i="20"/>
  <c r="I27400" i="20"/>
  <c r="G27400" i="20"/>
  <c r="I27398" i="20"/>
  <c r="G27398" i="20"/>
  <c r="I27396" i="20"/>
  <c r="G27396" i="20"/>
  <c r="I27394" i="20"/>
  <c r="G27394" i="20"/>
  <c r="I27392" i="20"/>
  <c r="G27392" i="20"/>
  <c r="I27390" i="20"/>
  <c r="G27390" i="20"/>
  <c r="I27388" i="20"/>
  <c r="G27388" i="20"/>
  <c r="I27386" i="20"/>
  <c r="G27386" i="20"/>
  <c r="I27384" i="20"/>
  <c r="G27384" i="20"/>
  <c r="I27382" i="20"/>
  <c r="G27382" i="20"/>
  <c r="I27380" i="20"/>
  <c r="G27380" i="20"/>
  <c r="I27378" i="20"/>
  <c r="G27378" i="20"/>
  <c r="I27376" i="20"/>
  <c r="G27376" i="20"/>
  <c r="I27374" i="20"/>
  <c r="G27374" i="20"/>
  <c r="I27372" i="20"/>
  <c r="G27372" i="20"/>
  <c r="I27370" i="20"/>
  <c r="G27370" i="20"/>
  <c r="I27368" i="20"/>
  <c r="G27368" i="20"/>
  <c r="I27366" i="20"/>
  <c r="G27366" i="20"/>
  <c r="I27364" i="20"/>
  <c r="G27364" i="20"/>
  <c r="I27362" i="20"/>
  <c r="G27362" i="20"/>
  <c r="I27360" i="20"/>
  <c r="G27360" i="20"/>
  <c r="I27358" i="20"/>
  <c r="G27358" i="20"/>
  <c r="I27356" i="20"/>
  <c r="G27356" i="20"/>
  <c r="I27354" i="20"/>
  <c r="G27354" i="20"/>
  <c r="I27352" i="20"/>
  <c r="G27352" i="20"/>
  <c r="I27350" i="20"/>
  <c r="G27350" i="20"/>
  <c r="I27348" i="20"/>
  <c r="G27348" i="20"/>
  <c r="I27346" i="20"/>
  <c r="G27346" i="20"/>
  <c r="I27344" i="20"/>
  <c r="G27344" i="20"/>
  <c r="I27342" i="20"/>
  <c r="G27342" i="20"/>
  <c r="I27340" i="20"/>
  <c r="G27340" i="20"/>
  <c r="I27338" i="20"/>
  <c r="G27338" i="20"/>
  <c r="I27336" i="20"/>
  <c r="G27336" i="20"/>
  <c r="I27334" i="20"/>
  <c r="G27334" i="20"/>
  <c r="I27332" i="20"/>
  <c r="G27332" i="20"/>
  <c r="I27330" i="20"/>
  <c r="G27330" i="20"/>
  <c r="I27328" i="20"/>
  <c r="G27328" i="20"/>
  <c r="I27326" i="20"/>
  <c r="G27326" i="20"/>
  <c r="I27324" i="20"/>
  <c r="G27324" i="20"/>
  <c r="I27322" i="20"/>
  <c r="G27322" i="20"/>
  <c r="I27320" i="20"/>
  <c r="G27320" i="20"/>
  <c r="I27318" i="20"/>
  <c r="G27318" i="20"/>
  <c r="I27316" i="20"/>
  <c r="G27316" i="20"/>
  <c r="I27314" i="20"/>
  <c r="G27314" i="20"/>
  <c r="I27312" i="20"/>
  <c r="G27312" i="20"/>
  <c r="I27310" i="20"/>
  <c r="G27310" i="20"/>
  <c r="I27308" i="20"/>
  <c r="G27308" i="20"/>
  <c r="I27306" i="20"/>
  <c r="G27306" i="20"/>
  <c r="I27304" i="20"/>
  <c r="G27304" i="20"/>
  <c r="I27302" i="20"/>
  <c r="G27302" i="20"/>
  <c r="I27300" i="20"/>
  <c r="G27300" i="20"/>
  <c r="I27298" i="20"/>
  <c r="G27298" i="20"/>
  <c r="I27296" i="20"/>
  <c r="G27296" i="20"/>
  <c r="I27294" i="20"/>
  <c r="G27294" i="20"/>
  <c r="I27292" i="20"/>
  <c r="G27292" i="20"/>
  <c r="I27290" i="20"/>
  <c r="G27290" i="20"/>
  <c r="I27288" i="20"/>
  <c r="G27288" i="20"/>
  <c r="I27286" i="20"/>
  <c r="G27286" i="20"/>
  <c r="I27284" i="20"/>
  <c r="G27284" i="20"/>
  <c r="I27282" i="20"/>
  <c r="G27282" i="20"/>
  <c r="I27280" i="20"/>
  <c r="G27280" i="20"/>
  <c r="I27278" i="20"/>
  <c r="G27278" i="20"/>
  <c r="I27276" i="20"/>
  <c r="G27276" i="20"/>
  <c r="I27274" i="20"/>
  <c r="G27274" i="20"/>
  <c r="I27272" i="20"/>
  <c r="G27272" i="20"/>
  <c r="I27270" i="20"/>
  <c r="G27270" i="20"/>
  <c r="I27268" i="20"/>
  <c r="G27268" i="20"/>
  <c r="I27266" i="20"/>
  <c r="G27266" i="20"/>
  <c r="I27264" i="20"/>
  <c r="G27264" i="20"/>
  <c r="I27262" i="20"/>
  <c r="G27262" i="20"/>
  <c r="I27260" i="20"/>
  <c r="G27260" i="20"/>
  <c r="I27258" i="20"/>
  <c r="G27258" i="20"/>
  <c r="I27256" i="20"/>
  <c r="G27256" i="20"/>
  <c r="I27254" i="20"/>
  <c r="G27254" i="20"/>
  <c r="I27252" i="20"/>
  <c r="G27252" i="20"/>
  <c r="I27250" i="20"/>
  <c r="G27250" i="20"/>
  <c r="I27248" i="20"/>
  <c r="G27248" i="20"/>
  <c r="I27246" i="20"/>
  <c r="G27246" i="20"/>
  <c r="I27244" i="20"/>
  <c r="G27244" i="20"/>
  <c r="I27242" i="20"/>
  <c r="G27242" i="20"/>
  <c r="I27240" i="20"/>
  <c r="G27240" i="20"/>
  <c r="I27238" i="20"/>
  <c r="G27238" i="20"/>
  <c r="I27236" i="20"/>
  <c r="G27236" i="20"/>
  <c r="I27234" i="20"/>
  <c r="G27234" i="20"/>
  <c r="I27232" i="20"/>
  <c r="G27232" i="20"/>
  <c r="I27230" i="20"/>
  <c r="G27230" i="20"/>
  <c r="I27228" i="20"/>
  <c r="G27228" i="20"/>
  <c r="I27226" i="20"/>
  <c r="G27226" i="20"/>
  <c r="I27224" i="20"/>
  <c r="G27224" i="20"/>
  <c r="I27222" i="20"/>
  <c r="G27222" i="20"/>
  <c r="I27220" i="20"/>
  <c r="G27220" i="20"/>
  <c r="I27218" i="20"/>
  <c r="G27218" i="20"/>
  <c r="I27216" i="20"/>
  <c r="G27216" i="20"/>
  <c r="I27214" i="20"/>
  <c r="G27214" i="20"/>
  <c r="I27212" i="20"/>
  <c r="G27212" i="20"/>
  <c r="I27210" i="20"/>
  <c r="G27210" i="20"/>
  <c r="I27208" i="20"/>
  <c r="G27208" i="20"/>
  <c r="I27206" i="20"/>
  <c r="G27206" i="20"/>
  <c r="I27204" i="20"/>
  <c r="G27204" i="20"/>
  <c r="I27202" i="20"/>
  <c r="G27202" i="20"/>
  <c r="I27200" i="20"/>
  <c r="G27200" i="20"/>
  <c r="I27198" i="20"/>
  <c r="G27198" i="20"/>
  <c r="I27196" i="20"/>
  <c r="G27196" i="20"/>
  <c r="I27194" i="20"/>
  <c r="G27194" i="20"/>
  <c r="I27192" i="20"/>
  <c r="G27192" i="20"/>
  <c r="I27190" i="20"/>
  <c r="G27190" i="20"/>
  <c r="I27188" i="20"/>
  <c r="G27188" i="20"/>
  <c r="I27186" i="20"/>
  <c r="G27186" i="20"/>
  <c r="I27184" i="20"/>
  <c r="G27184" i="20"/>
  <c r="I27182" i="20"/>
  <c r="G27182" i="20"/>
  <c r="I27180" i="20"/>
  <c r="G27180" i="20"/>
  <c r="I27178" i="20"/>
  <c r="G27178" i="20"/>
  <c r="I27176" i="20"/>
  <c r="G27176" i="20"/>
  <c r="I27174" i="20"/>
  <c r="G27174" i="20"/>
  <c r="I27172" i="20"/>
  <c r="G27172" i="20"/>
  <c r="I27170" i="20"/>
  <c r="G27170" i="20"/>
  <c r="I27168" i="20"/>
  <c r="G27168" i="20"/>
  <c r="I27166" i="20"/>
  <c r="G27166" i="20"/>
  <c r="I27164" i="20"/>
  <c r="G27164" i="20"/>
  <c r="I27162" i="20"/>
  <c r="G27162" i="20"/>
  <c r="I27160" i="20"/>
  <c r="G27160" i="20"/>
  <c r="I27158" i="20"/>
  <c r="G27158" i="20"/>
  <c r="I27156" i="20"/>
  <c r="G27156" i="20"/>
  <c r="I27154" i="20"/>
  <c r="G27154" i="20"/>
  <c r="I27152" i="20"/>
  <c r="G27152" i="20"/>
  <c r="I27150" i="20"/>
  <c r="G27150" i="20"/>
  <c r="I27148" i="20"/>
  <c r="G27148" i="20"/>
  <c r="I27146" i="20"/>
  <c r="G27146" i="20"/>
  <c r="I27144" i="20"/>
  <c r="G27144" i="20"/>
  <c r="I27142" i="20"/>
  <c r="G27142" i="20"/>
  <c r="I27140" i="20"/>
  <c r="G27140" i="20"/>
  <c r="I27138" i="20"/>
  <c r="G27138" i="20"/>
  <c r="I27136" i="20"/>
  <c r="G27136" i="20"/>
  <c r="I27134" i="20"/>
  <c r="G27134" i="20"/>
  <c r="I27132" i="20"/>
  <c r="G27132" i="20"/>
  <c r="I27130" i="20"/>
  <c r="G27130" i="20"/>
  <c r="I27128" i="20"/>
  <c r="G27128" i="20"/>
  <c r="I27126" i="20"/>
  <c r="G27126" i="20"/>
  <c r="I27124" i="20"/>
  <c r="G27124" i="20"/>
  <c r="I27122" i="20"/>
  <c r="G27122" i="20"/>
  <c r="I27120" i="20"/>
  <c r="G27120" i="20"/>
  <c r="I27118" i="20"/>
  <c r="G27118" i="20"/>
  <c r="I27116" i="20"/>
  <c r="G27116" i="20"/>
  <c r="I27114" i="20"/>
  <c r="G27114" i="20"/>
  <c r="I27112" i="20"/>
  <c r="G27112" i="20"/>
  <c r="I27110" i="20"/>
  <c r="G27110" i="20"/>
  <c r="I27108" i="20"/>
  <c r="G27108" i="20"/>
  <c r="I27106" i="20"/>
  <c r="G27106" i="20"/>
  <c r="I27104" i="20"/>
  <c r="G27104" i="20"/>
  <c r="I27102" i="20"/>
  <c r="G27102" i="20"/>
  <c r="I27100" i="20"/>
  <c r="G27100" i="20"/>
  <c r="I27098" i="20"/>
  <c r="G27098" i="20"/>
  <c r="I27096" i="20"/>
  <c r="G27096" i="20"/>
  <c r="I27094" i="20"/>
  <c r="G27094" i="20"/>
  <c r="I27092" i="20"/>
  <c r="G27092" i="20"/>
  <c r="I27090" i="20"/>
  <c r="G27090" i="20"/>
  <c r="I27088" i="20"/>
  <c r="G27088" i="20"/>
  <c r="I27086" i="20"/>
  <c r="G27086" i="20"/>
  <c r="I27084" i="20"/>
  <c r="G27084" i="20"/>
  <c r="I27082" i="20"/>
  <c r="G27082" i="20"/>
  <c r="I27080" i="20"/>
  <c r="G27080" i="20"/>
  <c r="I27078" i="20"/>
  <c r="G27078" i="20"/>
  <c r="I27076" i="20"/>
  <c r="G27076" i="20"/>
  <c r="I27074" i="20"/>
  <c r="G27074" i="20"/>
  <c r="I27072" i="20"/>
  <c r="G27072" i="20"/>
  <c r="I27070" i="20"/>
  <c r="G27070" i="20"/>
  <c r="I27068" i="20"/>
  <c r="G27068" i="20"/>
  <c r="I27066" i="20"/>
  <c r="G27066" i="20"/>
  <c r="I27064" i="20"/>
  <c r="G27064" i="20"/>
  <c r="I27062" i="20"/>
  <c r="G27062" i="20"/>
  <c r="I27060" i="20"/>
  <c r="G27060" i="20"/>
  <c r="I27058" i="20"/>
  <c r="G27058" i="20"/>
  <c r="I27056" i="20"/>
  <c r="G27056" i="20"/>
  <c r="I27054" i="20"/>
  <c r="G27054" i="20"/>
  <c r="I27052" i="20"/>
  <c r="G27052" i="20"/>
  <c r="I27050" i="20"/>
  <c r="G27050" i="20"/>
  <c r="I27048" i="20"/>
  <c r="G27048" i="20"/>
  <c r="I27046" i="20"/>
  <c r="G27046" i="20"/>
  <c r="I27044" i="20"/>
  <c r="G27044" i="20"/>
  <c r="I27042" i="20"/>
  <c r="G27042" i="20"/>
  <c r="I27040" i="20"/>
  <c r="G27040" i="20"/>
  <c r="I27038" i="20"/>
  <c r="G27038" i="20"/>
  <c r="I27036" i="20"/>
  <c r="G27036" i="20"/>
  <c r="I27034" i="20"/>
  <c r="G27034" i="20"/>
  <c r="I27032" i="20"/>
  <c r="G27032" i="20"/>
  <c r="I27030" i="20"/>
  <c r="G27030" i="20"/>
  <c r="I27028" i="20"/>
  <c r="G27028" i="20"/>
  <c r="I27026" i="20"/>
  <c r="G27026" i="20"/>
  <c r="I27024" i="20"/>
  <c r="G27024" i="20"/>
  <c r="I27022" i="20"/>
  <c r="G27022" i="20"/>
  <c r="I27020" i="20"/>
  <c r="G27020" i="20"/>
  <c r="I27018" i="20"/>
  <c r="G27018" i="20"/>
  <c r="I27016" i="20"/>
  <c r="G27016" i="20"/>
  <c r="I27014" i="20"/>
  <c r="G27014" i="20"/>
  <c r="I27012" i="20"/>
  <c r="G27012" i="20"/>
  <c r="I27010" i="20"/>
  <c r="G27010" i="20"/>
  <c r="I27008" i="20"/>
  <c r="G27008" i="20"/>
  <c r="I27006" i="20"/>
  <c r="G27006" i="20"/>
  <c r="I27004" i="20"/>
  <c r="G27004" i="20"/>
  <c r="I27002" i="20"/>
  <c r="G27002" i="20"/>
  <c r="I27000" i="20"/>
  <c r="G27000" i="20"/>
  <c r="I26998" i="20"/>
  <c r="G26998" i="20"/>
  <c r="I26996" i="20"/>
  <c r="G26996" i="20"/>
  <c r="I26994" i="20"/>
  <c r="G26994" i="20"/>
  <c r="I26992" i="20"/>
  <c r="G26992" i="20"/>
  <c r="I26990" i="20"/>
  <c r="G26990" i="20"/>
  <c r="I26988" i="20"/>
  <c r="G26988" i="20"/>
  <c r="I26986" i="20"/>
  <c r="G26986" i="20"/>
  <c r="I26984" i="20"/>
  <c r="G26984" i="20"/>
  <c r="I26982" i="20"/>
  <c r="G26982" i="20"/>
  <c r="I26980" i="20"/>
  <c r="G26980" i="20"/>
  <c r="I26978" i="20"/>
  <c r="G26978" i="20"/>
  <c r="I26976" i="20"/>
  <c r="G26976" i="20"/>
  <c r="I26974" i="20"/>
  <c r="G26974" i="20"/>
  <c r="I26972" i="20"/>
  <c r="G26972" i="20"/>
  <c r="I26970" i="20"/>
  <c r="G26970" i="20"/>
  <c r="I26968" i="20"/>
  <c r="G26968" i="20"/>
  <c r="I26966" i="20"/>
  <c r="G26966" i="20"/>
  <c r="I26964" i="20"/>
  <c r="G26964" i="20"/>
  <c r="I26962" i="20"/>
  <c r="G26962" i="20"/>
  <c r="I26960" i="20"/>
  <c r="G26960" i="20"/>
  <c r="I26958" i="20"/>
  <c r="G26958" i="20"/>
  <c r="I26956" i="20"/>
  <c r="G26956" i="20"/>
  <c r="I26954" i="20"/>
  <c r="G26954" i="20"/>
  <c r="I26952" i="20"/>
  <c r="G26952" i="20"/>
  <c r="I26950" i="20"/>
  <c r="G26950" i="20"/>
  <c r="I26948" i="20"/>
  <c r="G26948" i="20"/>
  <c r="I26946" i="20"/>
  <c r="G26946" i="20"/>
  <c r="I26944" i="20"/>
  <c r="G26944" i="20"/>
  <c r="I26942" i="20"/>
  <c r="G26942" i="20"/>
  <c r="I26940" i="20"/>
  <c r="G26940" i="20"/>
  <c r="I26938" i="20"/>
  <c r="G26938" i="20"/>
  <c r="I26936" i="20"/>
  <c r="G26936" i="20"/>
  <c r="I26934" i="20"/>
  <c r="G26934" i="20"/>
  <c r="I26932" i="20"/>
  <c r="G26932" i="20"/>
  <c r="I26930" i="20"/>
  <c r="G26930" i="20"/>
  <c r="I26928" i="20"/>
  <c r="G26928" i="20"/>
  <c r="I26926" i="20"/>
  <c r="G26926" i="20"/>
  <c r="I26924" i="20"/>
  <c r="G26924" i="20"/>
  <c r="I26922" i="20"/>
  <c r="G26922" i="20"/>
  <c r="I26920" i="20"/>
  <c r="G26920" i="20"/>
  <c r="I26918" i="20"/>
  <c r="G26918" i="20"/>
  <c r="I26916" i="20"/>
  <c r="G26916" i="20"/>
  <c r="I26914" i="20"/>
  <c r="G26914" i="20"/>
  <c r="I26912" i="20"/>
  <c r="G26912" i="20"/>
  <c r="I26910" i="20"/>
  <c r="G26910" i="20"/>
  <c r="I26908" i="20"/>
  <c r="G26908" i="20"/>
  <c r="I26906" i="20"/>
  <c r="G26906" i="20"/>
  <c r="I26904" i="20"/>
  <c r="G26904" i="20"/>
  <c r="I26902" i="20"/>
  <c r="G26902" i="20"/>
  <c r="I26900" i="20"/>
  <c r="G26900" i="20"/>
  <c r="I26898" i="20"/>
  <c r="G26898" i="20"/>
  <c r="I26896" i="20"/>
  <c r="G26896" i="20"/>
  <c r="I26894" i="20"/>
  <c r="G26894" i="20"/>
  <c r="I26892" i="20"/>
  <c r="G26892" i="20"/>
  <c r="I26890" i="20"/>
  <c r="G26890" i="20"/>
  <c r="I26888" i="20"/>
  <c r="G26888" i="20"/>
  <c r="I26886" i="20"/>
  <c r="G26886" i="20"/>
  <c r="I26884" i="20"/>
  <c r="G26884" i="20"/>
  <c r="I26882" i="20"/>
  <c r="G26882" i="20"/>
  <c r="I26880" i="20"/>
  <c r="G26880" i="20"/>
  <c r="I26878" i="20"/>
  <c r="G26878" i="20"/>
  <c r="I26876" i="20"/>
  <c r="G26876" i="20"/>
  <c r="I26874" i="20"/>
  <c r="G26874" i="20"/>
  <c r="I26872" i="20"/>
  <c r="G26872" i="20"/>
  <c r="I26870" i="20"/>
  <c r="G26870" i="20"/>
  <c r="I26868" i="20"/>
  <c r="G26868" i="20"/>
  <c r="I26866" i="20"/>
  <c r="G26866" i="20"/>
  <c r="I26864" i="20"/>
  <c r="G26864" i="20"/>
  <c r="I26862" i="20"/>
  <c r="G26862" i="20"/>
  <c r="I26860" i="20"/>
  <c r="G26860" i="20"/>
  <c r="I26858" i="20"/>
  <c r="G26858" i="20"/>
  <c r="I26856" i="20"/>
  <c r="G26856" i="20"/>
  <c r="I26854" i="20"/>
  <c r="G26854" i="20"/>
  <c r="I26852" i="20"/>
  <c r="G26852" i="20"/>
  <c r="I26850" i="20"/>
  <c r="G26850" i="20"/>
  <c r="I26848" i="20"/>
  <c r="G26848" i="20"/>
  <c r="I26846" i="20"/>
  <c r="G26846" i="20"/>
  <c r="I26844" i="20"/>
  <c r="G26844" i="20"/>
  <c r="I26842" i="20"/>
  <c r="G26842" i="20"/>
  <c r="I26840" i="20"/>
  <c r="G26840" i="20"/>
  <c r="I26838" i="20"/>
  <c r="G26838" i="20"/>
  <c r="I26836" i="20"/>
  <c r="G26836" i="20"/>
  <c r="I26834" i="20"/>
  <c r="G26834" i="20"/>
  <c r="I26832" i="20"/>
  <c r="G26832" i="20"/>
  <c r="I26830" i="20"/>
  <c r="G26830" i="20"/>
  <c r="I26828" i="20"/>
  <c r="G26828" i="20"/>
  <c r="I26826" i="20"/>
  <c r="G26826" i="20"/>
  <c r="I26824" i="20"/>
  <c r="G26824" i="20"/>
  <c r="I26822" i="20"/>
  <c r="G26822" i="20"/>
  <c r="I26820" i="20"/>
  <c r="G26820" i="20"/>
  <c r="I26818" i="20"/>
  <c r="G26818" i="20"/>
  <c r="I26816" i="20"/>
  <c r="G26816" i="20"/>
  <c r="I26814" i="20"/>
  <c r="G26814" i="20"/>
  <c r="I26812" i="20"/>
  <c r="G26812" i="20"/>
  <c r="I26810" i="20"/>
  <c r="G26810" i="20"/>
  <c r="I26808" i="20"/>
  <c r="G26808" i="20"/>
  <c r="I26806" i="20"/>
  <c r="G26806" i="20"/>
  <c r="I26804" i="20"/>
  <c r="G26804" i="20"/>
  <c r="I26802" i="20"/>
  <c r="G26802" i="20"/>
  <c r="I26800" i="20"/>
  <c r="G26800" i="20"/>
  <c r="I26798" i="20"/>
  <c r="G26798" i="20"/>
  <c r="I26796" i="20"/>
  <c r="G26796" i="20"/>
  <c r="I26794" i="20"/>
  <c r="G26794" i="20"/>
  <c r="I26792" i="20"/>
  <c r="G26792" i="20"/>
  <c r="I26790" i="20"/>
  <c r="G26790" i="20"/>
  <c r="I26788" i="20"/>
  <c r="G26788" i="20"/>
  <c r="I26786" i="20"/>
  <c r="G26786" i="20"/>
  <c r="I26784" i="20"/>
  <c r="G26784" i="20"/>
  <c r="I26782" i="20"/>
  <c r="G26782" i="20"/>
  <c r="I26780" i="20"/>
  <c r="G26780" i="20"/>
  <c r="I26778" i="20"/>
  <c r="G26778" i="20"/>
  <c r="I26776" i="20"/>
  <c r="G26776" i="20"/>
  <c r="I26774" i="20"/>
  <c r="G26774" i="20"/>
  <c r="I26772" i="20"/>
  <c r="G26772" i="20"/>
  <c r="I26770" i="20"/>
  <c r="G26770" i="20"/>
  <c r="I26768" i="20"/>
  <c r="G26768" i="20"/>
  <c r="I26766" i="20"/>
  <c r="G26766" i="20"/>
  <c r="I26764" i="20"/>
  <c r="G26764" i="20"/>
  <c r="I26762" i="20"/>
  <c r="G26762" i="20"/>
  <c r="I26760" i="20"/>
  <c r="G26760" i="20"/>
  <c r="I26758" i="20"/>
  <c r="G26758" i="20"/>
  <c r="I26756" i="20"/>
  <c r="G26756" i="20"/>
  <c r="I26754" i="20"/>
  <c r="G26754" i="20"/>
  <c r="I26752" i="20"/>
  <c r="G26752" i="20"/>
  <c r="I26750" i="20"/>
  <c r="G26750" i="20"/>
  <c r="I26748" i="20"/>
  <c r="G26748" i="20"/>
  <c r="I26746" i="20"/>
  <c r="G26746" i="20"/>
  <c r="I26744" i="20"/>
  <c r="G26744" i="20"/>
  <c r="I26742" i="20"/>
  <c r="G26742" i="20"/>
  <c r="I26740" i="20"/>
  <c r="G26740" i="20"/>
  <c r="I26738" i="20"/>
  <c r="G26738" i="20"/>
  <c r="I26736" i="20"/>
  <c r="G26736" i="20"/>
  <c r="I26734" i="20"/>
  <c r="G26734" i="20"/>
  <c r="I26732" i="20"/>
  <c r="G26732" i="20"/>
  <c r="I26730" i="20"/>
  <c r="G26730" i="20"/>
  <c r="I26728" i="20"/>
  <c r="G26728" i="20"/>
  <c r="I26726" i="20"/>
  <c r="G26726" i="20"/>
  <c r="I26724" i="20"/>
  <c r="G26724" i="20"/>
  <c r="I26722" i="20"/>
  <c r="G26722" i="20"/>
  <c r="I26720" i="20"/>
  <c r="G26720" i="20"/>
  <c r="I26718" i="20"/>
  <c r="G26718" i="20"/>
  <c r="I26716" i="20"/>
  <c r="G26716" i="20"/>
  <c r="I26714" i="20"/>
  <c r="G26714" i="20"/>
  <c r="I26712" i="20"/>
  <c r="G26712" i="20"/>
  <c r="I26710" i="20"/>
  <c r="G26710" i="20"/>
  <c r="I26708" i="20"/>
  <c r="G26708" i="20"/>
  <c r="I26706" i="20"/>
  <c r="G26706" i="20"/>
  <c r="I26704" i="20"/>
  <c r="G26704" i="20"/>
  <c r="I26702" i="20"/>
  <c r="G26702" i="20"/>
  <c r="I26700" i="20"/>
  <c r="G26700" i="20"/>
  <c r="I26698" i="20"/>
  <c r="G26698" i="20"/>
  <c r="I26696" i="20"/>
  <c r="G26696" i="20"/>
  <c r="I26694" i="20"/>
  <c r="G26694" i="20"/>
  <c r="I26692" i="20"/>
  <c r="G26692" i="20"/>
  <c r="I26690" i="20"/>
  <c r="G26690" i="20"/>
  <c r="I26688" i="20"/>
  <c r="G26688" i="20"/>
  <c r="I26686" i="20"/>
  <c r="G26686" i="20"/>
  <c r="I26684" i="20"/>
  <c r="G26684" i="20"/>
  <c r="I26682" i="20"/>
  <c r="G26682" i="20"/>
  <c r="I26680" i="20"/>
  <c r="G26680" i="20"/>
  <c r="I26678" i="20"/>
  <c r="G26678" i="20"/>
  <c r="I26676" i="20"/>
  <c r="G26676" i="20"/>
  <c r="I26674" i="20"/>
  <c r="G26674" i="20"/>
  <c r="I26672" i="20"/>
  <c r="G26672" i="20"/>
  <c r="I26670" i="20"/>
  <c r="G26670" i="20"/>
  <c r="I26668" i="20"/>
  <c r="G26668" i="20"/>
  <c r="I26666" i="20"/>
  <c r="G26666" i="20"/>
  <c r="I26664" i="20"/>
  <c r="G26664" i="20"/>
  <c r="I26662" i="20"/>
  <c r="G26662" i="20"/>
  <c r="I26660" i="20"/>
  <c r="G26660" i="20"/>
  <c r="I26658" i="20"/>
  <c r="G26658" i="20"/>
  <c r="I26656" i="20"/>
  <c r="G26656" i="20"/>
  <c r="I26654" i="20"/>
  <c r="G26654" i="20"/>
  <c r="I26652" i="20"/>
  <c r="G26652" i="20"/>
  <c r="I26650" i="20"/>
  <c r="G26650" i="20"/>
  <c r="I26648" i="20"/>
  <c r="G26648" i="20"/>
  <c r="I26646" i="20"/>
  <c r="G26646" i="20"/>
  <c r="I26644" i="20"/>
  <c r="G26644" i="20"/>
  <c r="I26642" i="20"/>
  <c r="G26642" i="20"/>
  <c r="I26640" i="20"/>
  <c r="G26640" i="20"/>
  <c r="I26638" i="20"/>
  <c r="G26638" i="20"/>
  <c r="I26636" i="20"/>
  <c r="G26636" i="20"/>
  <c r="I26634" i="20"/>
  <c r="G26634" i="20"/>
  <c r="I26632" i="20"/>
  <c r="G26632" i="20"/>
  <c r="I26630" i="20"/>
  <c r="G26630" i="20"/>
  <c r="I26628" i="20"/>
  <c r="G26628" i="20"/>
  <c r="I26626" i="20"/>
  <c r="G26626" i="20"/>
  <c r="I26624" i="20"/>
  <c r="G26624" i="20"/>
  <c r="I26622" i="20"/>
  <c r="G26622" i="20"/>
  <c r="I26620" i="20"/>
  <c r="G26620" i="20"/>
  <c r="I26618" i="20"/>
  <c r="G26618" i="20"/>
  <c r="I26616" i="20"/>
  <c r="G26616" i="20"/>
  <c r="I26614" i="20"/>
  <c r="G26614" i="20"/>
  <c r="I26612" i="20"/>
  <c r="G26612" i="20"/>
  <c r="I26610" i="20"/>
  <c r="G26610" i="20"/>
  <c r="I26608" i="20"/>
  <c r="G26608" i="20"/>
  <c r="I26606" i="20"/>
  <c r="G26606" i="20"/>
  <c r="I26604" i="20"/>
  <c r="G26604" i="20"/>
  <c r="I26602" i="20"/>
  <c r="G26602" i="20"/>
  <c r="I26600" i="20"/>
  <c r="G26600" i="20"/>
  <c r="I26598" i="20"/>
  <c r="G26598" i="20"/>
  <c r="I26596" i="20"/>
  <c r="G26596" i="20"/>
  <c r="I26594" i="20"/>
  <c r="G26594" i="20"/>
  <c r="I26592" i="20"/>
  <c r="G26592" i="20"/>
  <c r="I26590" i="20"/>
  <c r="G26590" i="20"/>
  <c r="I26588" i="20"/>
  <c r="G26588" i="20"/>
  <c r="I26586" i="20"/>
  <c r="G26586" i="20"/>
  <c r="I26584" i="20"/>
  <c r="G26584" i="20"/>
  <c r="I26582" i="20"/>
  <c r="G26582" i="20"/>
  <c r="I26580" i="20"/>
  <c r="G26580" i="20"/>
  <c r="I26578" i="20"/>
  <c r="G26578" i="20"/>
  <c r="I26576" i="20"/>
  <c r="G26576" i="20"/>
  <c r="I26574" i="20"/>
  <c r="G26574" i="20"/>
  <c r="I26572" i="20"/>
  <c r="G26572" i="20"/>
  <c r="I26570" i="20"/>
  <c r="G26570" i="20"/>
  <c r="I26568" i="20"/>
  <c r="G26568" i="20"/>
  <c r="I26566" i="20"/>
  <c r="G26566" i="20"/>
  <c r="I26564" i="20"/>
  <c r="G26564" i="20"/>
  <c r="I26562" i="20"/>
  <c r="G26562" i="20"/>
  <c r="I26560" i="20"/>
  <c r="G26560" i="20"/>
  <c r="I26558" i="20"/>
  <c r="G26558" i="20"/>
  <c r="I26556" i="20"/>
  <c r="G26556" i="20"/>
  <c r="I26554" i="20"/>
  <c r="G26554" i="20"/>
  <c r="I26552" i="20"/>
  <c r="G26552" i="20"/>
  <c r="I26550" i="20"/>
  <c r="G26550" i="20"/>
  <c r="I26548" i="20"/>
  <c r="G26548" i="20"/>
  <c r="I26546" i="20"/>
  <c r="G26546" i="20"/>
  <c r="I26544" i="20"/>
  <c r="G26544" i="20"/>
  <c r="I26542" i="20"/>
  <c r="G26542" i="20"/>
  <c r="I26540" i="20"/>
  <c r="G26540" i="20"/>
  <c r="I26538" i="20"/>
  <c r="G26538" i="20"/>
  <c r="I26536" i="20"/>
  <c r="G26536" i="20"/>
  <c r="I26534" i="20"/>
  <c r="G26534" i="20"/>
  <c r="I26532" i="20"/>
  <c r="G26532" i="20"/>
  <c r="I26530" i="20"/>
  <c r="G26530" i="20"/>
  <c r="I26528" i="20"/>
  <c r="G26528" i="20"/>
  <c r="I26526" i="20"/>
  <c r="G26526" i="20"/>
  <c r="I26524" i="20"/>
  <c r="G26524" i="20"/>
  <c r="I26522" i="20"/>
  <c r="G26522" i="20"/>
  <c r="I26520" i="20"/>
  <c r="G26520" i="20"/>
  <c r="I26518" i="20"/>
  <c r="G26518" i="20"/>
  <c r="I26516" i="20"/>
  <c r="G26516" i="20"/>
  <c r="I26514" i="20"/>
  <c r="G26514" i="20"/>
  <c r="I26512" i="20"/>
  <c r="G26512" i="20"/>
  <c r="I26510" i="20"/>
  <c r="G26510" i="20"/>
  <c r="I26508" i="20"/>
  <c r="G26508" i="20"/>
  <c r="I26506" i="20"/>
  <c r="G26506" i="20"/>
  <c r="I26504" i="20"/>
  <c r="G26504" i="20"/>
  <c r="I26502" i="20"/>
  <c r="G26502" i="20"/>
  <c r="I26500" i="20"/>
  <c r="G26500" i="20"/>
  <c r="I26498" i="20"/>
  <c r="G26498" i="20"/>
  <c r="I26496" i="20"/>
  <c r="G26496" i="20"/>
  <c r="I26494" i="20"/>
  <c r="G26494" i="20"/>
  <c r="I26492" i="20"/>
  <c r="G26492" i="20"/>
  <c r="I26490" i="20"/>
  <c r="G26490" i="20"/>
  <c r="I26488" i="20"/>
  <c r="G26488" i="20"/>
  <c r="I26486" i="20"/>
  <c r="G26486" i="20"/>
  <c r="I26484" i="20"/>
  <c r="G26484" i="20"/>
  <c r="I26482" i="20"/>
  <c r="G26482" i="20"/>
  <c r="I26480" i="20"/>
  <c r="G26480" i="20"/>
  <c r="I26478" i="20"/>
  <c r="G26478" i="20"/>
  <c r="I26476" i="20"/>
  <c r="G26476" i="20"/>
  <c r="I26474" i="20"/>
  <c r="G26474" i="20"/>
  <c r="I26472" i="20"/>
  <c r="G26472" i="20"/>
  <c r="I26470" i="20"/>
  <c r="G26470" i="20"/>
  <c r="I26468" i="20"/>
  <c r="G26468" i="20"/>
  <c r="I26466" i="20"/>
  <c r="G26466" i="20"/>
  <c r="I26464" i="20"/>
  <c r="G26464" i="20"/>
  <c r="I26462" i="20"/>
  <c r="G26462" i="20"/>
  <c r="I26460" i="20"/>
  <c r="G26460" i="20"/>
  <c r="I26458" i="20"/>
  <c r="G26458" i="20"/>
  <c r="I26456" i="20"/>
  <c r="G26456" i="20"/>
  <c r="I26454" i="20"/>
  <c r="G26454" i="20"/>
  <c r="I26452" i="20"/>
  <c r="G26452" i="20"/>
  <c r="I26450" i="20"/>
  <c r="G26450" i="20"/>
  <c r="I26448" i="20"/>
  <c r="G26448" i="20"/>
  <c r="I26446" i="20"/>
  <c r="G26446" i="20"/>
  <c r="I26444" i="20"/>
  <c r="G26444" i="20"/>
  <c r="I26442" i="20"/>
  <c r="G26442" i="20"/>
  <c r="I26440" i="20"/>
  <c r="G26440" i="20"/>
  <c r="I26438" i="20"/>
  <c r="G26438" i="20"/>
  <c r="I26436" i="20"/>
  <c r="G26436" i="20"/>
  <c r="I26434" i="20"/>
  <c r="G26434" i="20"/>
  <c r="I26432" i="20"/>
  <c r="G26432" i="20"/>
  <c r="I26430" i="20"/>
  <c r="G26430" i="20"/>
  <c r="I26428" i="20"/>
  <c r="G26428" i="20"/>
  <c r="I26426" i="20"/>
  <c r="G26426" i="20"/>
  <c r="I26424" i="20"/>
  <c r="G26424" i="20"/>
  <c r="I26422" i="20"/>
  <c r="G26422" i="20"/>
  <c r="I26420" i="20"/>
  <c r="G26420" i="20"/>
  <c r="I26418" i="20"/>
  <c r="G26418" i="20"/>
  <c r="I26416" i="20"/>
  <c r="G26416" i="20"/>
  <c r="I26414" i="20"/>
  <c r="G26414" i="20"/>
  <c r="I26412" i="20"/>
  <c r="G26412" i="20"/>
  <c r="I26410" i="20"/>
  <c r="G26410" i="20"/>
  <c r="I26408" i="20"/>
  <c r="G26408" i="20"/>
  <c r="I26406" i="20"/>
  <c r="G26406" i="20"/>
  <c r="I26404" i="20"/>
  <c r="G26404" i="20"/>
  <c r="I26402" i="20"/>
  <c r="G26402" i="20"/>
  <c r="I26400" i="20"/>
  <c r="G26400" i="20"/>
  <c r="I26398" i="20"/>
  <c r="G26398" i="20"/>
  <c r="I26396" i="20"/>
  <c r="G26396" i="20"/>
  <c r="I26394" i="20"/>
  <c r="G26394" i="20"/>
  <c r="I26392" i="20"/>
  <c r="G26392" i="20"/>
  <c r="I26390" i="20"/>
  <c r="G26390" i="20"/>
  <c r="I26388" i="20"/>
  <c r="G26388" i="20"/>
  <c r="I26386" i="20"/>
  <c r="G26386" i="20"/>
  <c r="I26384" i="20"/>
  <c r="G26384" i="20"/>
  <c r="I26382" i="20"/>
  <c r="G26382" i="20"/>
  <c r="I26380" i="20"/>
  <c r="G26380" i="20"/>
  <c r="I26378" i="20"/>
  <c r="G26378" i="20"/>
  <c r="I26376" i="20"/>
  <c r="G26376" i="20"/>
  <c r="I26374" i="20"/>
  <c r="G26374" i="20"/>
  <c r="I26372" i="20"/>
  <c r="G26372" i="20"/>
  <c r="I26370" i="20"/>
  <c r="G26370" i="20"/>
  <c r="I26368" i="20"/>
  <c r="G26368" i="20"/>
  <c r="I26366" i="20"/>
  <c r="G26366" i="20"/>
  <c r="I26364" i="20"/>
  <c r="G26364" i="20"/>
  <c r="I26362" i="20"/>
  <c r="G26362" i="20"/>
  <c r="I26360" i="20"/>
  <c r="G26360" i="20"/>
  <c r="I26358" i="20"/>
  <c r="G26358" i="20"/>
  <c r="I26356" i="20"/>
  <c r="G26356" i="20"/>
  <c r="I26354" i="20"/>
  <c r="G26354" i="20"/>
  <c r="I26352" i="20"/>
  <c r="G26352" i="20"/>
  <c r="I26350" i="20"/>
  <c r="G26350" i="20"/>
  <c r="I26348" i="20"/>
  <c r="G26348" i="20"/>
  <c r="I26346" i="20"/>
  <c r="G26346" i="20"/>
  <c r="I26344" i="20"/>
  <c r="G26344" i="20"/>
  <c r="I26342" i="20"/>
  <c r="G26342" i="20"/>
  <c r="I26340" i="20"/>
  <c r="G26340" i="20"/>
  <c r="I26338" i="20"/>
  <c r="G26338" i="20"/>
  <c r="I26336" i="20"/>
  <c r="G26336" i="20"/>
  <c r="I26334" i="20"/>
  <c r="G26334" i="20"/>
  <c r="I26332" i="20"/>
  <c r="G26332" i="20"/>
  <c r="I26330" i="20"/>
  <c r="G26330" i="20"/>
  <c r="I26328" i="20"/>
  <c r="G26328" i="20"/>
  <c r="I26326" i="20"/>
  <c r="G26326" i="20"/>
  <c r="I26324" i="20"/>
  <c r="G26324" i="20"/>
  <c r="I26322" i="20"/>
  <c r="G26322" i="20"/>
  <c r="I26320" i="20"/>
  <c r="G26320" i="20"/>
  <c r="I26318" i="20"/>
  <c r="G26318" i="20"/>
  <c r="I26316" i="20"/>
  <c r="G26316" i="20"/>
  <c r="I26314" i="20"/>
  <c r="G26314" i="20"/>
  <c r="I26312" i="20"/>
  <c r="G26312" i="20"/>
  <c r="I26310" i="20"/>
  <c r="G26310" i="20"/>
  <c r="I26308" i="20"/>
  <c r="G26308" i="20"/>
  <c r="I26306" i="20"/>
  <c r="G26306" i="20"/>
  <c r="I26304" i="20"/>
  <c r="G26304" i="20"/>
  <c r="I26302" i="20"/>
  <c r="G26302" i="20"/>
  <c r="I26300" i="20"/>
  <c r="G26300" i="20"/>
  <c r="I26298" i="20"/>
  <c r="G26298" i="20"/>
  <c r="I26296" i="20"/>
  <c r="G26296" i="20"/>
  <c r="I26294" i="20"/>
  <c r="G26294" i="20"/>
  <c r="I26292" i="20"/>
  <c r="G26292" i="20"/>
  <c r="I26290" i="20"/>
  <c r="G26290" i="20"/>
  <c r="I26288" i="20"/>
  <c r="G26288" i="20"/>
  <c r="I26286" i="20"/>
  <c r="G26286" i="20"/>
  <c r="I26284" i="20"/>
  <c r="G26284" i="20"/>
  <c r="I26282" i="20"/>
  <c r="G26282" i="20"/>
  <c r="I26280" i="20"/>
  <c r="G26280" i="20"/>
  <c r="I26278" i="20"/>
  <c r="G26278" i="20"/>
  <c r="I26276" i="20"/>
  <c r="G26276" i="20"/>
  <c r="I26274" i="20"/>
  <c r="G26274" i="20"/>
  <c r="I26272" i="20"/>
  <c r="G26272" i="20"/>
  <c r="I26270" i="20"/>
  <c r="G26270" i="20"/>
  <c r="I26268" i="20"/>
  <c r="G26268" i="20"/>
  <c r="I26266" i="20"/>
  <c r="G26266" i="20"/>
  <c r="I26264" i="20"/>
  <c r="G26264" i="20"/>
  <c r="I26262" i="20"/>
  <c r="G26262" i="20"/>
  <c r="I26260" i="20"/>
  <c r="G26260" i="20"/>
  <c r="I26258" i="20"/>
  <c r="G26258" i="20"/>
  <c r="I26256" i="20"/>
  <c r="G26256" i="20"/>
  <c r="I26254" i="20"/>
  <c r="G26254" i="20"/>
  <c r="I26252" i="20"/>
  <c r="G26252" i="20"/>
  <c r="I26250" i="20"/>
  <c r="G26250" i="20"/>
  <c r="I26248" i="20"/>
  <c r="G26248" i="20"/>
  <c r="I26246" i="20"/>
  <c r="G26246" i="20"/>
  <c r="I26244" i="20"/>
  <c r="G26244" i="20"/>
  <c r="I26242" i="20"/>
  <c r="G26242" i="20"/>
  <c r="I26240" i="20"/>
  <c r="G26240" i="20"/>
  <c r="I26238" i="20"/>
  <c r="G26238" i="20"/>
  <c r="I26236" i="20"/>
  <c r="G26236" i="20"/>
  <c r="I26234" i="20"/>
  <c r="G26234" i="20"/>
  <c r="I26232" i="20"/>
  <c r="G26232" i="20"/>
  <c r="I26230" i="20"/>
  <c r="G26230" i="20"/>
  <c r="I26228" i="20"/>
  <c r="G26228" i="20"/>
  <c r="I26226" i="20"/>
  <c r="G26226" i="20"/>
  <c r="I26224" i="20"/>
  <c r="G26224" i="20"/>
  <c r="I26222" i="20"/>
  <c r="G26222" i="20"/>
  <c r="I26220" i="20"/>
  <c r="G26220" i="20"/>
  <c r="I26218" i="20"/>
  <c r="G26218" i="20"/>
  <c r="I26216" i="20"/>
  <c r="G26216" i="20"/>
  <c r="I26214" i="20"/>
  <c r="G26214" i="20"/>
  <c r="I26212" i="20"/>
  <c r="G26212" i="20"/>
  <c r="I26210" i="20"/>
  <c r="G26210" i="20"/>
  <c r="I26208" i="20"/>
  <c r="G26208" i="20"/>
  <c r="I26206" i="20"/>
  <c r="G26206" i="20"/>
  <c r="I26204" i="20"/>
  <c r="G26204" i="20"/>
  <c r="I26202" i="20"/>
  <c r="G26202" i="20"/>
  <c r="I26200" i="20"/>
  <c r="G26200" i="20"/>
  <c r="I26198" i="20"/>
  <c r="G26198" i="20"/>
  <c r="I26196" i="20"/>
  <c r="G26196" i="20"/>
  <c r="I26194" i="20"/>
  <c r="G26194" i="20"/>
  <c r="I26192" i="20"/>
  <c r="G26192" i="20"/>
  <c r="I26190" i="20"/>
  <c r="G26190" i="20"/>
  <c r="I26188" i="20"/>
  <c r="G26188" i="20"/>
  <c r="I26186" i="20"/>
  <c r="G26186" i="20"/>
  <c r="I26184" i="20"/>
  <c r="G26184" i="20"/>
  <c r="I26182" i="20"/>
  <c r="G26182" i="20"/>
  <c r="I26180" i="20"/>
  <c r="G26180" i="20"/>
  <c r="I26178" i="20"/>
  <c r="G26178" i="20"/>
  <c r="I26176" i="20"/>
  <c r="G26176" i="20"/>
  <c r="I26174" i="20"/>
  <c r="G26174" i="20"/>
  <c r="I26172" i="20"/>
  <c r="G26172" i="20"/>
  <c r="I26170" i="20"/>
  <c r="G26170" i="20"/>
  <c r="I26168" i="20"/>
  <c r="G26168" i="20"/>
  <c r="I26166" i="20"/>
  <c r="G26166" i="20"/>
  <c r="I26164" i="20"/>
  <c r="G26164" i="20"/>
  <c r="I26162" i="20"/>
  <c r="G26162" i="20"/>
  <c r="I26160" i="20"/>
  <c r="G26160" i="20"/>
  <c r="I26158" i="20"/>
  <c r="G26158" i="20"/>
  <c r="I26156" i="20"/>
  <c r="G26156" i="20"/>
  <c r="I26154" i="20"/>
  <c r="G26154" i="20"/>
  <c r="I26152" i="20"/>
  <c r="G26152" i="20"/>
  <c r="I26150" i="20"/>
  <c r="G26150" i="20"/>
  <c r="I26148" i="20"/>
  <c r="G26148" i="20"/>
  <c r="I26146" i="20"/>
  <c r="G26146" i="20"/>
  <c r="I26144" i="20"/>
  <c r="G26144" i="20"/>
  <c r="I26142" i="20"/>
  <c r="G26142" i="20"/>
  <c r="I26140" i="20"/>
  <c r="G26140" i="20"/>
  <c r="I26138" i="20"/>
  <c r="G26138" i="20"/>
  <c r="I26136" i="20"/>
  <c r="G26136" i="20"/>
  <c r="I26134" i="20"/>
  <c r="G26134" i="20"/>
  <c r="I26132" i="20"/>
  <c r="G26132" i="20"/>
  <c r="I26130" i="20"/>
  <c r="G26130" i="20"/>
  <c r="I26128" i="20"/>
  <c r="G26128" i="20"/>
  <c r="I26126" i="20"/>
  <c r="G26126" i="20"/>
  <c r="I26124" i="20"/>
  <c r="G26124" i="20"/>
  <c r="I26122" i="20"/>
  <c r="G26122" i="20"/>
  <c r="I26120" i="20"/>
  <c r="G26120" i="20"/>
  <c r="I26118" i="20"/>
  <c r="G26118" i="20"/>
  <c r="I26116" i="20"/>
  <c r="G26116" i="20"/>
  <c r="I26114" i="20"/>
  <c r="G26114" i="20"/>
  <c r="I26112" i="20"/>
  <c r="G26112" i="20"/>
  <c r="I26110" i="20"/>
  <c r="G26110" i="20"/>
  <c r="I26108" i="20"/>
  <c r="G26108" i="20"/>
  <c r="I26106" i="20"/>
  <c r="G26106" i="20"/>
  <c r="I26104" i="20"/>
  <c r="G26104" i="20"/>
  <c r="I26102" i="20"/>
  <c r="G26102" i="20"/>
  <c r="I26100" i="20"/>
  <c r="G26100" i="20"/>
  <c r="I26098" i="20"/>
  <c r="G26098" i="20"/>
  <c r="I26096" i="20"/>
  <c r="G26096" i="20"/>
  <c r="I26094" i="20"/>
  <c r="G26094" i="20"/>
  <c r="I26092" i="20"/>
  <c r="G26092" i="20"/>
  <c r="I26090" i="20"/>
  <c r="G26090" i="20"/>
  <c r="I26088" i="20"/>
  <c r="G26088" i="20"/>
  <c r="I26086" i="20"/>
  <c r="G26086" i="20"/>
  <c r="I26084" i="20"/>
  <c r="G26084" i="20"/>
  <c r="I26082" i="20"/>
  <c r="G26082" i="20"/>
  <c r="I26080" i="20"/>
  <c r="G26080" i="20"/>
  <c r="I26078" i="20"/>
  <c r="G26078" i="20"/>
  <c r="I26076" i="20"/>
  <c r="G26076" i="20"/>
  <c r="I26074" i="20"/>
  <c r="G26074" i="20"/>
  <c r="I26072" i="20"/>
  <c r="G26072" i="20"/>
  <c r="I26070" i="20"/>
  <c r="G26070" i="20"/>
  <c r="I26068" i="20"/>
  <c r="G26068" i="20"/>
  <c r="I26066" i="20"/>
  <c r="G26066" i="20"/>
  <c r="I26064" i="20"/>
  <c r="G26064" i="20"/>
  <c r="I26062" i="20"/>
  <c r="G26062" i="20"/>
  <c r="I26060" i="20"/>
  <c r="G26060" i="20"/>
  <c r="I26058" i="20"/>
  <c r="G26058" i="20"/>
  <c r="I26056" i="20"/>
  <c r="G26056" i="20"/>
  <c r="I26054" i="20"/>
  <c r="G26054" i="20"/>
  <c r="I26052" i="20"/>
  <c r="G26052" i="20"/>
  <c r="I26050" i="20"/>
  <c r="G26050" i="20"/>
  <c r="I26048" i="20"/>
  <c r="G26048" i="20"/>
  <c r="I26046" i="20"/>
  <c r="G26046" i="20"/>
  <c r="I26044" i="20"/>
  <c r="G26044" i="20"/>
  <c r="I26042" i="20"/>
  <c r="G26042" i="20"/>
  <c r="I26040" i="20"/>
  <c r="G26040" i="20"/>
  <c r="I26038" i="20"/>
  <c r="G26038" i="20"/>
  <c r="I26036" i="20"/>
  <c r="G26036" i="20"/>
  <c r="I26034" i="20"/>
  <c r="G26034" i="20"/>
  <c r="I26032" i="20"/>
  <c r="G26032" i="20"/>
  <c r="I26030" i="20"/>
  <c r="G26030" i="20"/>
  <c r="I26028" i="20"/>
  <c r="G26028" i="20"/>
  <c r="I26026" i="20"/>
  <c r="G26026" i="20"/>
  <c r="I26024" i="20"/>
  <c r="G26024" i="20"/>
  <c r="I26022" i="20"/>
  <c r="G26022" i="20"/>
  <c r="I26020" i="20"/>
  <c r="G26020" i="20"/>
  <c r="I26018" i="20"/>
  <c r="G26018" i="20"/>
  <c r="I26016" i="20"/>
  <c r="G26016" i="20"/>
  <c r="I26014" i="20"/>
  <c r="G26014" i="20"/>
  <c r="I26012" i="20"/>
  <c r="G26012" i="20"/>
  <c r="I26010" i="20"/>
  <c r="G26010" i="20"/>
  <c r="I26008" i="20"/>
  <c r="G26008" i="20"/>
  <c r="I26006" i="20"/>
  <c r="G26006" i="20"/>
  <c r="I26004" i="20"/>
  <c r="G26004" i="20"/>
  <c r="I26002" i="20"/>
  <c r="G26002" i="20"/>
  <c r="I26000" i="20"/>
  <c r="G26000" i="20"/>
  <c r="I25998" i="20"/>
  <c r="G25998" i="20"/>
  <c r="I25996" i="20"/>
  <c r="G25996" i="20"/>
  <c r="I25994" i="20"/>
  <c r="G25994" i="20"/>
  <c r="I25992" i="20"/>
  <c r="G25992" i="20"/>
  <c r="I25990" i="20"/>
  <c r="G25990" i="20"/>
  <c r="I25988" i="20"/>
  <c r="G25988" i="20"/>
  <c r="I25986" i="20"/>
  <c r="G25986" i="20"/>
  <c r="I25984" i="20"/>
  <c r="G25984" i="20"/>
  <c r="I25982" i="20"/>
  <c r="G25982" i="20"/>
  <c r="I25980" i="20"/>
  <c r="G25980" i="20"/>
  <c r="I25978" i="20"/>
  <c r="G25978" i="20"/>
  <c r="I25976" i="20"/>
  <c r="G25976" i="20"/>
  <c r="I25974" i="20"/>
  <c r="G25974" i="20"/>
  <c r="I25972" i="20"/>
  <c r="G25972" i="20"/>
  <c r="I25970" i="20"/>
  <c r="G25970" i="20"/>
  <c r="I25968" i="20"/>
  <c r="G25968" i="20"/>
  <c r="I25966" i="20"/>
  <c r="G25966" i="20"/>
  <c r="I25964" i="20"/>
  <c r="G25964" i="20"/>
  <c r="I25962" i="20"/>
  <c r="G25962" i="20"/>
  <c r="I25960" i="20"/>
  <c r="G25960" i="20"/>
  <c r="I25958" i="20"/>
  <c r="G25958" i="20"/>
  <c r="I25956" i="20"/>
  <c r="G25956" i="20"/>
  <c r="I25954" i="20"/>
  <c r="G25954" i="20"/>
  <c r="I25952" i="20"/>
  <c r="G25952" i="20"/>
  <c r="I25950" i="20"/>
  <c r="G25950" i="20"/>
  <c r="I25948" i="20"/>
  <c r="G25948" i="20"/>
  <c r="I25946" i="20"/>
  <c r="G25946" i="20"/>
  <c r="I25944" i="20"/>
  <c r="G25944" i="20"/>
  <c r="I25942" i="20"/>
  <c r="G25942" i="20"/>
  <c r="I25940" i="20"/>
  <c r="G25940" i="20"/>
  <c r="I25938" i="20"/>
  <c r="G25938" i="20"/>
  <c r="I25936" i="20"/>
  <c r="G25936" i="20"/>
  <c r="I25934" i="20"/>
  <c r="G25934" i="20"/>
  <c r="I25932" i="20"/>
  <c r="G25932" i="20"/>
  <c r="I25930" i="20"/>
  <c r="G25930" i="20"/>
  <c r="I25928" i="20"/>
  <c r="G25928" i="20"/>
  <c r="I25926" i="20"/>
  <c r="G25926" i="20"/>
  <c r="I25924" i="20"/>
  <c r="G25924" i="20"/>
  <c r="I25922" i="20"/>
  <c r="G25922" i="20"/>
  <c r="I25920" i="20"/>
  <c r="G25920" i="20"/>
  <c r="I25918" i="20"/>
  <c r="G25918" i="20"/>
  <c r="I25916" i="20"/>
  <c r="G25916" i="20"/>
  <c r="I25914" i="20"/>
  <c r="G25914" i="20"/>
  <c r="I25912" i="20"/>
  <c r="G25912" i="20"/>
  <c r="I25910" i="20"/>
  <c r="G25910" i="20"/>
  <c r="I25908" i="20"/>
  <c r="G25908" i="20"/>
  <c r="I25906" i="20"/>
  <c r="G25906" i="20"/>
  <c r="I25904" i="20"/>
  <c r="G25904" i="20"/>
  <c r="I25902" i="20"/>
  <c r="G25902" i="20"/>
  <c r="I25900" i="20"/>
  <c r="G25900" i="20"/>
  <c r="I25898" i="20"/>
  <c r="G25898" i="20"/>
  <c r="I25896" i="20"/>
  <c r="G25896" i="20"/>
  <c r="I25894" i="20"/>
  <c r="G25894" i="20"/>
  <c r="I25892" i="20"/>
  <c r="G25892" i="20"/>
  <c r="I25890" i="20"/>
  <c r="G25890" i="20"/>
  <c r="I25888" i="20"/>
  <c r="G25888" i="20"/>
  <c r="I25886" i="20"/>
  <c r="G25886" i="20"/>
  <c r="I25884" i="20"/>
  <c r="G25884" i="20"/>
  <c r="I25882" i="20"/>
  <c r="G25882" i="20"/>
  <c r="I25880" i="20"/>
  <c r="G25880" i="20"/>
  <c r="I25878" i="20"/>
  <c r="G25878" i="20"/>
  <c r="I25876" i="20"/>
  <c r="G25876" i="20"/>
  <c r="I25874" i="20"/>
  <c r="G25874" i="20"/>
  <c r="I25872" i="20"/>
  <c r="G25872" i="20"/>
  <c r="I25870" i="20"/>
  <c r="G25870" i="20"/>
  <c r="I25868" i="20"/>
  <c r="G25868" i="20"/>
  <c r="I25866" i="20"/>
  <c r="G25866" i="20"/>
  <c r="I25864" i="20"/>
  <c r="G25864" i="20"/>
  <c r="I25862" i="20"/>
  <c r="G25862" i="20"/>
  <c r="I25860" i="20"/>
  <c r="G25860" i="20"/>
  <c r="I25858" i="20"/>
  <c r="G25858" i="20"/>
  <c r="I25856" i="20"/>
  <c r="G25856" i="20"/>
  <c r="I25854" i="20"/>
  <c r="G25854" i="20"/>
  <c r="I25852" i="20"/>
  <c r="G25852" i="20"/>
  <c r="I25850" i="20"/>
  <c r="G25850" i="20"/>
  <c r="I25848" i="20"/>
  <c r="G25848" i="20"/>
  <c r="I25846" i="20"/>
  <c r="G25846" i="20"/>
  <c r="I25844" i="20"/>
  <c r="G25844" i="20"/>
  <c r="I25842" i="20"/>
  <c r="G25842" i="20"/>
  <c r="I25840" i="20"/>
  <c r="G25840" i="20"/>
  <c r="I25838" i="20"/>
  <c r="G25838" i="20"/>
  <c r="I25836" i="20"/>
  <c r="G25836" i="20"/>
  <c r="I25834" i="20"/>
  <c r="G25834" i="20"/>
  <c r="I25832" i="20"/>
  <c r="G25832" i="20"/>
  <c r="I25830" i="20"/>
  <c r="G25830" i="20"/>
  <c r="I25828" i="20"/>
  <c r="G25828" i="20"/>
  <c r="I25826" i="20"/>
  <c r="G25826" i="20"/>
  <c r="I25824" i="20"/>
  <c r="G25824" i="20"/>
  <c r="I25822" i="20"/>
  <c r="G25822" i="20"/>
  <c r="I25820" i="20"/>
  <c r="G25820" i="20"/>
  <c r="I25818" i="20"/>
  <c r="G25818" i="20"/>
  <c r="I25816" i="20"/>
  <c r="G25816" i="20"/>
  <c r="I25814" i="20"/>
  <c r="G25814" i="20"/>
  <c r="I25812" i="20"/>
  <c r="G25812" i="20"/>
  <c r="I25810" i="20"/>
  <c r="G25810" i="20"/>
  <c r="I25808" i="20"/>
  <c r="G25808" i="20"/>
  <c r="I25806" i="20"/>
  <c r="G25806" i="20"/>
  <c r="I25804" i="20"/>
  <c r="G25804" i="20"/>
  <c r="I25802" i="20"/>
  <c r="G25802" i="20"/>
  <c r="I25800" i="20"/>
  <c r="G25800" i="20"/>
  <c r="I25798" i="20"/>
  <c r="G25798" i="20"/>
  <c r="I25796" i="20"/>
  <c r="G25796" i="20"/>
  <c r="I25794" i="20"/>
  <c r="G25794" i="20"/>
  <c r="I25792" i="20"/>
  <c r="G25792" i="20"/>
  <c r="I25790" i="20"/>
  <c r="G25790" i="20"/>
  <c r="I25788" i="20"/>
  <c r="G25788" i="20"/>
  <c r="I25786" i="20"/>
  <c r="G25786" i="20"/>
  <c r="I25784" i="20"/>
  <c r="G25784" i="20"/>
  <c r="I25782" i="20"/>
  <c r="G25782" i="20"/>
  <c r="I25780" i="20"/>
  <c r="G25780" i="20"/>
  <c r="I25778" i="20"/>
  <c r="G25778" i="20"/>
  <c r="I25776" i="20"/>
  <c r="G25776" i="20"/>
  <c r="I25774" i="20"/>
  <c r="G25774" i="20"/>
  <c r="I25772" i="20"/>
  <c r="G25772" i="20"/>
  <c r="I25770" i="20"/>
  <c r="G25770" i="20"/>
  <c r="I25768" i="20"/>
  <c r="G25768" i="20"/>
  <c r="I25766" i="20"/>
  <c r="G25766" i="20"/>
  <c r="I25764" i="20"/>
  <c r="G25764" i="20"/>
  <c r="I25762" i="20"/>
  <c r="G25762" i="20"/>
  <c r="I25760" i="20"/>
  <c r="G25760" i="20"/>
  <c r="I25758" i="20"/>
  <c r="G25758" i="20"/>
  <c r="I25756" i="20"/>
  <c r="G25756" i="20"/>
  <c r="I25754" i="20"/>
  <c r="G25754" i="20"/>
  <c r="I25752" i="20"/>
  <c r="G25752" i="20"/>
  <c r="I25750" i="20"/>
  <c r="G25750" i="20"/>
  <c r="I25748" i="20"/>
  <c r="G25748" i="20"/>
  <c r="I25746" i="20"/>
  <c r="G25746" i="20"/>
  <c r="I25744" i="20"/>
  <c r="G25744" i="20"/>
  <c r="I25742" i="20"/>
  <c r="G25742" i="20"/>
  <c r="I25740" i="20"/>
  <c r="G25740" i="20"/>
  <c r="I25738" i="20"/>
  <c r="G25738" i="20"/>
  <c r="I25736" i="20"/>
  <c r="G25736" i="20"/>
  <c r="I25734" i="20"/>
  <c r="G25734" i="20"/>
  <c r="I25732" i="20"/>
  <c r="G25732" i="20"/>
  <c r="I25730" i="20"/>
  <c r="G25730" i="20"/>
  <c r="I25728" i="20"/>
  <c r="G25728" i="20"/>
  <c r="I25726" i="20"/>
  <c r="G25726" i="20"/>
  <c r="I25724" i="20"/>
  <c r="G25724" i="20"/>
  <c r="I25722" i="20"/>
  <c r="G25722" i="20"/>
  <c r="I25720" i="20"/>
  <c r="G25720" i="20"/>
  <c r="I25718" i="20"/>
  <c r="G25718" i="20"/>
  <c r="I25716" i="20"/>
  <c r="G25716" i="20"/>
  <c r="I25714" i="20"/>
  <c r="G25714" i="20"/>
  <c r="I25712" i="20"/>
  <c r="G25712" i="20"/>
  <c r="I25710" i="20"/>
  <c r="G25710" i="20"/>
  <c r="I25708" i="20"/>
  <c r="G25708" i="20"/>
  <c r="I25706" i="20"/>
  <c r="G25706" i="20"/>
  <c r="I25704" i="20"/>
  <c r="G25704" i="20"/>
  <c r="I25702" i="20"/>
  <c r="G25702" i="20"/>
  <c r="I25700" i="20"/>
  <c r="G25700" i="20"/>
  <c r="I25698" i="20"/>
  <c r="G25698" i="20"/>
  <c r="I25696" i="20"/>
  <c r="G25696" i="20"/>
  <c r="I25694" i="20"/>
  <c r="G25694" i="20"/>
  <c r="I25692" i="20"/>
  <c r="G25692" i="20"/>
  <c r="I25690" i="20"/>
  <c r="G25690" i="20"/>
  <c r="I25688" i="20"/>
  <c r="G25688" i="20"/>
  <c r="I25686" i="20"/>
  <c r="G25686" i="20"/>
  <c r="I25684" i="20"/>
  <c r="G25684" i="20"/>
  <c r="I25682" i="20"/>
  <c r="G25682" i="20"/>
  <c r="I25680" i="20"/>
  <c r="G25680" i="20"/>
  <c r="I25678" i="20"/>
  <c r="G25678" i="20"/>
  <c r="I25676" i="20"/>
  <c r="G25676" i="20"/>
  <c r="I25674" i="20"/>
  <c r="G25674" i="20"/>
  <c r="I25672" i="20"/>
  <c r="G25672" i="20"/>
  <c r="I25670" i="20"/>
  <c r="G25670" i="20"/>
  <c r="I25668" i="20"/>
  <c r="G25668" i="20"/>
  <c r="I25666" i="20"/>
  <c r="G25666" i="20"/>
  <c r="I25664" i="20"/>
  <c r="G25664" i="20"/>
  <c r="I25662" i="20"/>
  <c r="G25662" i="20"/>
  <c r="I25660" i="20"/>
  <c r="G25660" i="20"/>
  <c r="I25658" i="20"/>
  <c r="G25658" i="20"/>
  <c r="I25656" i="20"/>
  <c r="G25656" i="20"/>
  <c r="I25654" i="20"/>
  <c r="G25654" i="20"/>
  <c r="I25652" i="20"/>
  <c r="G25652" i="20"/>
  <c r="I25650" i="20"/>
  <c r="G25650" i="20"/>
  <c r="I25648" i="20"/>
  <c r="G25648" i="20"/>
  <c r="I25646" i="20"/>
  <c r="G25646" i="20"/>
  <c r="I25644" i="20"/>
  <c r="G25644" i="20"/>
  <c r="I25642" i="20"/>
  <c r="G25642" i="20"/>
  <c r="I25640" i="20"/>
  <c r="G25640" i="20"/>
  <c r="I25638" i="20"/>
  <c r="G25638" i="20"/>
  <c r="I25636" i="20"/>
  <c r="G25636" i="20"/>
  <c r="I25634" i="20"/>
  <c r="G25634" i="20"/>
  <c r="I25632" i="20"/>
  <c r="G25632" i="20"/>
  <c r="I25630" i="20"/>
  <c r="G25630" i="20"/>
  <c r="I25628" i="20"/>
  <c r="G25628" i="20"/>
  <c r="I25626" i="20"/>
  <c r="G25626" i="20"/>
  <c r="I25624" i="20"/>
  <c r="G25624" i="20"/>
  <c r="I25622" i="20"/>
  <c r="G25622" i="20"/>
  <c r="I25620" i="20"/>
  <c r="G25620" i="20"/>
  <c r="I25618" i="20"/>
  <c r="G25618" i="20"/>
  <c r="I25616" i="20"/>
  <c r="G25616" i="20"/>
  <c r="I25614" i="20"/>
  <c r="G25614" i="20"/>
  <c r="I25612" i="20"/>
  <c r="G25612" i="20"/>
  <c r="I25610" i="20"/>
  <c r="G25610" i="20"/>
  <c r="I25608" i="20"/>
  <c r="G25608" i="20"/>
  <c r="I25606" i="20"/>
  <c r="G25606" i="20"/>
  <c r="I25604" i="20"/>
  <c r="G25604" i="20"/>
  <c r="I25602" i="20"/>
  <c r="G25602" i="20"/>
  <c r="I25600" i="20"/>
  <c r="G25600" i="20"/>
  <c r="I25598" i="20"/>
  <c r="G25598" i="20"/>
  <c r="I25596" i="20"/>
  <c r="G25596" i="20"/>
  <c r="I25594" i="20"/>
  <c r="G25594" i="20"/>
  <c r="I25592" i="20"/>
  <c r="G25592" i="20"/>
  <c r="I25590" i="20"/>
  <c r="G25590" i="20"/>
  <c r="I25588" i="20"/>
  <c r="G25588" i="20"/>
  <c r="I25586" i="20"/>
  <c r="G25586" i="20"/>
  <c r="I25584" i="20"/>
  <c r="G25584" i="20"/>
  <c r="I25582" i="20"/>
  <c r="G25582" i="20"/>
  <c r="I25580" i="20"/>
  <c r="G25580" i="20"/>
  <c r="I25578" i="20"/>
  <c r="G25578" i="20"/>
  <c r="I25576" i="20"/>
  <c r="G25576" i="20"/>
  <c r="I25574" i="20"/>
  <c r="G25574" i="20"/>
  <c r="I25572" i="20"/>
  <c r="G25572" i="20"/>
  <c r="I25570" i="20"/>
  <c r="G25570" i="20"/>
  <c r="I25568" i="20"/>
  <c r="G25568" i="20"/>
  <c r="I25566" i="20"/>
  <c r="G25566" i="20"/>
  <c r="I25564" i="20"/>
  <c r="G25564" i="20"/>
  <c r="I25562" i="20"/>
  <c r="G25562" i="20"/>
  <c r="I25560" i="20"/>
  <c r="G25560" i="20"/>
  <c r="I25558" i="20"/>
  <c r="G25558" i="20"/>
  <c r="I25556" i="20"/>
  <c r="G25556" i="20"/>
  <c r="I25554" i="20"/>
  <c r="G25554" i="20"/>
  <c r="I25552" i="20"/>
  <c r="G25552" i="20"/>
  <c r="I25550" i="20"/>
  <c r="G25550" i="20"/>
  <c r="I25548" i="20"/>
  <c r="G25548" i="20"/>
  <c r="I25546" i="20"/>
  <c r="G25546" i="20"/>
  <c r="I25544" i="20"/>
  <c r="G25544" i="20"/>
  <c r="I25542" i="20"/>
  <c r="G25542" i="20"/>
  <c r="I25540" i="20"/>
  <c r="G25540" i="20"/>
  <c r="I25538" i="20"/>
  <c r="G25538" i="20"/>
  <c r="I25536" i="20"/>
  <c r="G25536" i="20"/>
  <c r="I25534" i="20"/>
  <c r="G25534" i="20"/>
  <c r="I25532" i="20"/>
  <c r="G25532" i="20"/>
  <c r="I25530" i="20"/>
  <c r="G25530" i="20"/>
  <c r="I25528" i="20"/>
  <c r="G25528" i="20"/>
  <c r="I25526" i="20"/>
  <c r="G25526" i="20"/>
  <c r="I25524" i="20"/>
  <c r="G25524" i="20"/>
  <c r="I25522" i="20"/>
  <c r="G25522" i="20"/>
  <c r="I25520" i="20"/>
  <c r="G25520" i="20"/>
  <c r="I25518" i="20"/>
  <c r="G25518" i="20"/>
  <c r="I25516" i="20"/>
  <c r="G25516" i="20"/>
  <c r="I25514" i="20"/>
  <c r="G25514" i="20"/>
  <c r="I25512" i="20"/>
  <c r="G25512" i="20"/>
  <c r="I25510" i="20"/>
  <c r="G25510" i="20"/>
  <c r="I25508" i="20"/>
  <c r="G25508" i="20"/>
  <c r="I25506" i="20"/>
  <c r="G25506" i="20"/>
  <c r="I25504" i="20"/>
  <c r="G25504" i="20"/>
  <c r="I25502" i="20"/>
  <c r="G25502" i="20"/>
  <c r="I25500" i="20"/>
  <c r="G25500" i="20"/>
  <c r="I25498" i="20"/>
  <c r="G25498" i="20"/>
  <c r="I25496" i="20"/>
  <c r="G25496" i="20"/>
  <c r="I25494" i="20"/>
  <c r="G25494" i="20"/>
  <c r="I25492" i="20"/>
  <c r="G25492" i="20"/>
  <c r="I25490" i="20"/>
  <c r="G25490" i="20"/>
  <c r="I25488" i="20"/>
  <c r="G25488" i="20"/>
  <c r="I25486" i="20"/>
  <c r="G25486" i="20"/>
  <c r="I25484" i="20"/>
  <c r="G25484" i="20"/>
  <c r="I25482" i="20"/>
  <c r="G25482" i="20"/>
  <c r="I25480" i="20"/>
  <c r="G25480" i="20"/>
  <c r="I25478" i="20"/>
  <c r="G25478" i="20"/>
  <c r="I25476" i="20"/>
  <c r="G25476" i="20"/>
  <c r="I25474" i="20"/>
  <c r="G25474" i="20"/>
  <c r="I25472" i="20"/>
  <c r="G25472" i="20"/>
  <c r="I25470" i="20"/>
  <c r="G25470" i="20"/>
  <c r="I25468" i="20"/>
  <c r="G25468" i="20"/>
  <c r="I25466" i="20"/>
  <c r="G25466" i="20"/>
  <c r="I25464" i="20"/>
  <c r="G25464" i="20"/>
  <c r="I25462" i="20"/>
  <c r="G25462" i="20"/>
  <c r="I25460" i="20"/>
  <c r="G25460" i="20"/>
  <c r="I25458" i="20"/>
  <c r="G25458" i="20"/>
  <c r="I25456" i="20"/>
  <c r="G25456" i="20"/>
  <c r="I25454" i="20"/>
  <c r="G25454" i="20"/>
  <c r="I25452" i="20"/>
  <c r="G25452" i="20"/>
  <c r="I25450" i="20"/>
  <c r="G25450" i="20"/>
  <c r="I25448" i="20"/>
  <c r="G25448" i="20"/>
  <c r="I25446" i="20"/>
  <c r="G25446" i="20"/>
  <c r="I25444" i="20"/>
  <c r="G25444" i="20"/>
  <c r="I25442" i="20"/>
  <c r="G25442" i="20"/>
  <c r="I25440" i="20"/>
  <c r="G25440" i="20"/>
  <c r="I25438" i="20"/>
  <c r="G25438" i="20"/>
  <c r="I25436" i="20"/>
  <c r="G25436" i="20"/>
  <c r="I25434" i="20"/>
  <c r="G25434" i="20"/>
  <c r="I25432" i="20"/>
  <c r="G25432" i="20"/>
  <c r="I25430" i="20"/>
  <c r="G25430" i="20"/>
  <c r="I25428" i="20"/>
  <c r="G25428" i="20"/>
  <c r="I25426" i="20"/>
  <c r="G25426" i="20"/>
  <c r="I25424" i="20"/>
  <c r="G25424" i="20"/>
  <c r="I25422" i="20"/>
  <c r="G25422" i="20"/>
  <c r="I25420" i="20"/>
  <c r="G25420" i="20"/>
  <c r="I25418" i="20"/>
  <c r="G25418" i="20"/>
  <c r="I25416" i="20"/>
  <c r="G25416" i="20"/>
  <c r="I25414" i="20"/>
  <c r="G25414" i="20"/>
  <c r="I25412" i="20"/>
  <c r="G25412" i="20"/>
  <c r="I25410" i="20"/>
  <c r="G25410" i="20"/>
  <c r="I25408" i="20"/>
  <c r="G25408" i="20"/>
  <c r="I25406" i="20"/>
  <c r="G25406" i="20"/>
  <c r="I25404" i="20"/>
  <c r="G25404" i="20"/>
  <c r="I25402" i="20"/>
  <c r="G25402" i="20"/>
  <c r="I25400" i="20"/>
  <c r="G25400" i="20"/>
  <c r="I25398" i="20"/>
  <c r="G25398" i="20"/>
  <c r="I25396" i="20"/>
  <c r="G25396" i="20"/>
  <c r="I25394" i="20"/>
  <c r="G25394" i="20"/>
  <c r="I25392" i="20"/>
  <c r="G25392" i="20"/>
  <c r="I25390" i="20"/>
  <c r="G25390" i="20"/>
  <c r="I25388" i="20"/>
  <c r="G25388" i="20"/>
  <c r="I25386" i="20"/>
  <c r="G25386" i="20"/>
  <c r="I25384" i="20"/>
  <c r="G25384" i="20"/>
  <c r="I25382" i="20"/>
  <c r="G25382" i="20"/>
  <c r="I25380" i="20"/>
  <c r="G25380" i="20"/>
  <c r="I25378" i="20"/>
  <c r="G25378" i="20"/>
  <c r="I25376" i="20"/>
  <c r="G25376" i="20"/>
  <c r="I25374" i="20"/>
  <c r="G25374" i="20"/>
  <c r="I25372" i="20"/>
  <c r="G25372" i="20"/>
  <c r="I25370" i="20"/>
  <c r="G25370" i="20"/>
  <c r="I25368" i="20"/>
  <c r="G25368" i="20"/>
  <c r="I25366" i="20"/>
  <c r="G25366" i="20"/>
  <c r="I25364" i="20"/>
  <c r="G25364" i="20"/>
  <c r="I25362" i="20"/>
  <c r="G25362" i="20"/>
  <c r="I25360" i="20"/>
  <c r="G25360" i="20"/>
  <c r="I25358" i="20"/>
  <c r="G25358" i="20"/>
  <c r="I25356" i="20"/>
  <c r="G25356" i="20"/>
  <c r="I25354" i="20"/>
  <c r="G25354" i="20"/>
  <c r="I25352" i="20"/>
  <c r="G25352" i="20"/>
  <c r="I25350" i="20"/>
  <c r="G25350" i="20"/>
  <c r="I25348" i="20"/>
  <c r="G25348" i="20"/>
  <c r="I25346" i="20"/>
  <c r="G25346" i="20"/>
  <c r="I25344" i="20"/>
  <c r="G25344" i="20"/>
  <c r="I25342" i="20"/>
  <c r="G25342" i="20"/>
  <c r="I25340" i="20"/>
  <c r="G25340" i="20"/>
  <c r="I25338" i="20"/>
  <c r="G25338" i="20"/>
  <c r="I25336" i="20"/>
  <c r="G25336" i="20"/>
  <c r="I25334" i="20"/>
  <c r="G25334" i="20"/>
  <c r="I25332" i="20"/>
  <c r="G25332" i="20"/>
  <c r="I25330" i="20"/>
  <c r="G25330" i="20"/>
  <c r="I25328" i="20"/>
  <c r="G25328" i="20"/>
  <c r="I25326" i="20"/>
  <c r="G25326" i="20"/>
  <c r="I25324" i="20"/>
  <c r="G25324" i="20"/>
  <c r="I25322" i="20"/>
  <c r="G25322" i="20"/>
  <c r="I25320" i="20"/>
  <c r="G25320" i="20"/>
  <c r="I25318" i="20"/>
  <c r="G25318" i="20"/>
  <c r="I25316" i="20"/>
  <c r="G25316" i="20"/>
  <c r="I25314" i="20"/>
  <c r="G25314" i="20"/>
  <c r="I25312" i="20"/>
  <c r="G25312" i="20"/>
  <c r="I25310" i="20"/>
  <c r="G25310" i="20"/>
  <c r="I25308" i="20"/>
  <c r="G25308" i="20"/>
  <c r="I25306" i="20"/>
  <c r="G25306" i="20"/>
  <c r="I25304" i="20"/>
  <c r="G25304" i="20"/>
  <c r="I25302" i="20"/>
  <c r="G25302" i="20"/>
  <c r="I25300" i="20"/>
  <c r="G25300" i="20"/>
  <c r="I25298" i="20"/>
  <c r="G25298" i="20"/>
  <c r="I25296" i="20"/>
  <c r="G25296" i="20"/>
  <c r="I25294" i="20"/>
  <c r="G25294" i="20"/>
  <c r="I25292" i="20"/>
  <c r="G25292" i="20"/>
  <c r="I25290" i="20"/>
  <c r="G25290" i="20"/>
  <c r="I25288" i="20"/>
  <c r="G25288" i="20"/>
  <c r="I25286" i="20"/>
  <c r="G25286" i="20"/>
  <c r="I25284" i="20"/>
  <c r="G25284" i="20"/>
  <c r="I25282" i="20"/>
  <c r="G25282" i="20"/>
  <c r="I25280" i="20"/>
  <c r="G25280" i="20"/>
  <c r="I25278" i="20"/>
  <c r="G25278" i="20"/>
  <c r="I25276" i="20"/>
  <c r="G25276" i="20"/>
  <c r="I25274" i="20"/>
  <c r="G25274" i="20"/>
  <c r="I25272" i="20"/>
  <c r="G25272" i="20"/>
  <c r="I25270" i="20"/>
  <c r="G25270" i="20"/>
  <c r="I25268" i="20"/>
  <c r="G25268" i="20"/>
  <c r="I25266" i="20"/>
  <c r="G25266" i="20"/>
  <c r="I25264" i="20"/>
  <c r="G25264" i="20"/>
  <c r="I25262" i="20"/>
  <c r="G25262" i="20"/>
  <c r="I25260" i="20"/>
  <c r="G25260" i="20"/>
  <c r="I25258" i="20"/>
  <c r="G25258" i="20"/>
  <c r="I25256" i="20"/>
  <c r="G25256" i="20"/>
  <c r="I25254" i="20"/>
  <c r="G25254" i="20"/>
  <c r="I25252" i="20"/>
  <c r="G25252" i="20"/>
  <c r="I25250" i="20"/>
  <c r="G25250" i="20"/>
  <c r="I25248" i="20"/>
  <c r="G25248" i="20"/>
  <c r="I25246" i="20"/>
  <c r="G25246" i="20"/>
  <c r="I25244" i="20"/>
  <c r="G25244" i="20"/>
  <c r="I25242" i="20"/>
  <c r="G25242" i="20"/>
  <c r="I25240" i="20"/>
  <c r="G25240" i="20"/>
  <c r="I25238" i="20"/>
  <c r="G25238" i="20"/>
  <c r="I25236" i="20"/>
  <c r="G25236" i="20"/>
  <c r="I25234" i="20"/>
  <c r="G25234" i="20"/>
  <c r="I25232" i="20"/>
  <c r="G25232" i="20"/>
  <c r="I25230" i="20"/>
  <c r="G25230" i="20"/>
  <c r="I25228" i="20"/>
  <c r="G25228" i="20"/>
  <c r="I25226" i="20"/>
  <c r="G25226" i="20"/>
  <c r="I25224" i="20"/>
  <c r="G25224" i="20"/>
  <c r="I25222" i="20"/>
  <c r="G25222" i="20"/>
  <c r="I25220" i="20"/>
  <c r="G25220" i="20"/>
  <c r="I25218" i="20"/>
  <c r="G25218" i="20"/>
  <c r="I25216" i="20"/>
  <c r="G25216" i="20"/>
  <c r="I25214" i="20"/>
  <c r="G25214" i="20"/>
  <c r="I25212" i="20"/>
  <c r="G25212" i="20"/>
  <c r="I25210" i="20"/>
  <c r="G25210" i="20"/>
  <c r="I25208" i="20"/>
  <c r="G25208" i="20"/>
  <c r="I25206" i="20"/>
  <c r="G25206" i="20"/>
  <c r="I25204" i="20"/>
  <c r="G25204" i="20"/>
  <c r="I25202" i="20"/>
  <c r="G25202" i="20"/>
  <c r="I25200" i="20"/>
  <c r="G25200" i="20"/>
  <c r="I25198" i="20"/>
  <c r="G25198" i="20"/>
  <c r="I25196" i="20"/>
  <c r="G25196" i="20"/>
  <c r="I25194" i="20"/>
  <c r="G25194" i="20"/>
  <c r="I25192" i="20"/>
  <c r="G25192" i="20"/>
  <c r="I25190" i="20"/>
  <c r="G25190" i="20"/>
  <c r="I25188" i="20"/>
  <c r="G25188" i="20"/>
  <c r="I25186" i="20"/>
  <c r="G25186" i="20"/>
  <c r="I25184" i="20"/>
  <c r="G25184" i="20"/>
  <c r="I25182" i="20"/>
  <c r="G25182" i="20"/>
  <c r="I25180" i="20"/>
  <c r="G25180" i="20"/>
  <c r="I25178" i="20"/>
  <c r="G25178" i="20"/>
  <c r="I25176" i="20"/>
  <c r="G25176" i="20"/>
  <c r="I25174" i="20"/>
  <c r="G25174" i="20"/>
  <c r="I25172" i="20"/>
  <c r="G25172" i="20"/>
  <c r="I25170" i="20"/>
  <c r="G25170" i="20"/>
  <c r="I25168" i="20"/>
  <c r="G25168" i="20"/>
  <c r="I25166" i="20"/>
  <c r="G25166" i="20"/>
  <c r="I25164" i="20"/>
  <c r="G25164" i="20"/>
  <c r="I25162" i="20"/>
  <c r="G25162" i="20"/>
  <c r="I25160" i="20"/>
  <c r="G25160" i="20"/>
  <c r="I25158" i="20"/>
  <c r="G25158" i="20"/>
  <c r="I25156" i="20"/>
  <c r="G25156" i="20"/>
  <c r="I25154" i="20"/>
  <c r="G25154" i="20"/>
  <c r="I25152" i="20"/>
  <c r="G25152" i="20"/>
  <c r="I25150" i="20"/>
  <c r="G25150" i="20"/>
  <c r="I25148" i="20"/>
  <c r="G25148" i="20"/>
  <c r="I25146" i="20"/>
  <c r="G25146" i="20"/>
  <c r="I25144" i="20"/>
  <c r="G25144" i="20"/>
  <c r="I25142" i="20"/>
  <c r="G25142" i="20"/>
  <c r="I25140" i="20"/>
  <c r="G25140" i="20"/>
  <c r="I25138" i="20"/>
  <c r="G25138" i="20"/>
  <c r="I25136" i="20"/>
  <c r="G25136" i="20"/>
  <c r="I25134" i="20"/>
  <c r="G25134" i="20"/>
  <c r="I25132" i="20"/>
  <c r="G25132" i="20"/>
  <c r="I25130" i="20"/>
  <c r="G25130" i="20"/>
  <c r="I25128" i="20"/>
  <c r="G25128" i="20"/>
  <c r="I25126" i="20"/>
  <c r="G25126" i="20"/>
  <c r="I25124" i="20"/>
  <c r="G25124" i="20"/>
  <c r="I25122" i="20"/>
  <c r="G25122" i="20"/>
  <c r="I25120" i="20"/>
  <c r="G25120" i="20"/>
  <c r="I25118" i="20"/>
  <c r="G25118" i="20"/>
  <c r="I25116" i="20"/>
  <c r="G25116" i="20"/>
  <c r="I25114" i="20"/>
  <c r="G25114" i="20"/>
  <c r="I25112" i="20"/>
  <c r="G25112" i="20"/>
  <c r="I25110" i="20"/>
  <c r="G25110" i="20"/>
  <c r="I25108" i="20"/>
  <c r="G25108" i="20"/>
  <c r="I25106" i="20"/>
  <c r="G25106" i="20"/>
  <c r="I25104" i="20"/>
  <c r="G25104" i="20"/>
  <c r="I25102" i="20"/>
  <c r="G25102" i="20"/>
  <c r="I25100" i="20"/>
  <c r="G25100" i="20"/>
  <c r="I25098" i="20"/>
  <c r="G25098" i="20"/>
  <c r="I25096" i="20"/>
  <c r="G25096" i="20"/>
  <c r="I25094" i="20"/>
  <c r="G25094" i="20"/>
  <c r="I25092" i="20"/>
  <c r="G25092" i="20"/>
  <c r="I25090" i="20"/>
  <c r="G25090" i="20"/>
  <c r="I25088" i="20"/>
  <c r="G25088" i="20"/>
  <c r="I25086" i="20"/>
  <c r="G25086" i="20"/>
  <c r="I25084" i="20"/>
  <c r="G25084" i="20"/>
  <c r="I25082" i="20"/>
  <c r="G25082" i="20"/>
  <c r="I25080" i="20"/>
  <c r="G25080" i="20"/>
  <c r="I25078" i="20"/>
  <c r="G25078" i="20"/>
  <c r="I25076" i="20"/>
  <c r="G25076" i="20"/>
  <c r="I25074" i="20"/>
  <c r="G25074" i="20"/>
  <c r="I25072" i="20"/>
  <c r="G25072" i="20"/>
  <c r="I25070" i="20"/>
  <c r="G25070" i="20"/>
  <c r="I25068" i="20"/>
  <c r="G25068" i="20"/>
  <c r="I25066" i="20"/>
  <c r="G25066" i="20"/>
  <c r="I25064" i="20"/>
  <c r="G25064" i="20"/>
  <c r="I25062" i="20"/>
  <c r="G25062" i="20"/>
  <c r="I25060" i="20"/>
  <c r="G25060" i="20"/>
  <c r="I25058" i="20"/>
  <c r="G25058" i="20"/>
  <c r="I25056" i="20"/>
  <c r="G25056" i="20"/>
  <c r="I25054" i="20"/>
  <c r="G25054" i="20"/>
  <c r="I25052" i="20"/>
  <c r="G25052" i="20"/>
  <c r="I25050" i="20"/>
  <c r="G25050" i="20"/>
  <c r="I25048" i="20"/>
  <c r="G25048" i="20"/>
  <c r="I25046" i="20"/>
  <c r="G25046" i="20"/>
  <c r="I25044" i="20"/>
  <c r="G25044" i="20"/>
  <c r="I25042" i="20"/>
  <c r="G25042" i="20"/>
  <c r="I25040" i="20"/>
  <c r="G25040" i="20"/>
  <c r="I25038" i="20"/>
  <c r="G25038" i="20"/>
  <c r="I25036" i="20"/>
  <c r="G25036" i="20"/>
  <c r="I25034" i="20"/>
  <c r="G25034" i="20"/>
  <c r="I25032" i="20"/>
  <c r="G25032" i="20"/>
  <c r="I25030" i="20"/>
  <c r="G25030" i="20"/>
  <c r="I25028" i="20"/>
  <c r="G25028" i="20"/>
  <c r="I25026" i="20"/>
  <c r="G25026" i="20"/>
  <c r="I25024" i="20"/>
  <c r="G25024" i="20"/>
  <c r="I25022" i="20"/>
  <c r="G25022" i="20"/>
  <c r="I25020" i="20"/>
  <c r="G25020" i="20"/>
  <c r="I25018" i="20"/>
  <c r="G25018" i="20"/>
  <c r="I25016" i="20"/>
  <c r="G25016" i="20"/>
  <c r="I25014" i="20"/>
  <c r="G25014" i="20"/>
  <c r="I25012" i="20"/>
  <c r="G25012" i="20"/>
  <c r="I25010" i="20"/>
  <c r="G25010" i="20"/>
  <c r="I25008" i="20"/>
  <c r="G25008" i="20"/>
  <c r="I25006" i="20"/>
  <c r="G25006" i="20"/>
  <c r="I25004" i="20"/>
  <c r="G25004" i="20"/>
  <c r="I25002" i="20"/>
  <c r="G25002" i="20"/>
  <c r="I25000" i="20"/>
  <c r="G25000" i="20"/>
  <c r="I24998" i="20"/>
  <c r="G24998" i="20"/>
  <c r="I24996" i="20"/>
  <c r="G24996" i="20"/>
  <c r="I24994" i="20"/>
  <c r="G24994" i="20"/>
  <c r="I24992" i="20"/>
  <c r="G24992" i="20"/>
  <c r="I24990" i="20"/>
  <c r="G24990" i="20"/>
  <c r="I24988" i="20"/>
  <c r="G24988" i="20"/>
  <c r="I24986" i="20"/>
  <c r="G24986" i="20"/>
  <c r="I24984" i="20"/>
  <c r="G24984" i="20"/>
  <c r="I24982" i="20"/>
  <c r="G24982" i="20"/>
  <c r="I24980" i="20"/>
  <c r="G24980" i="20"/>
  <c r="I24978" i="20"/>
  <c r="G24978" i="20"/>
  <c r="I24976" i="20"/>
  <c r="G24976" i="20"/>
  <c r="I24974" i="20"/>
  <c r="G24974" i="20"/>
  <c r="I24972" i="20"/>
  <c r="G24972" i="20"/>
  <c r="I24970" i="20"/>
  <c r="G24970" i="20"/>
  <c r="I24968" i="20"/>
  <c r="G24968" i="20"/>
  <c r="I24966" i="20"/>
  <c r="G24966" i="20"/>
  <c r="I24964" i="20"/>
  <c r="G24964" i="20"/>
  <c r="I24962" i="20"/>
  <c r="G24962" i="20"/>
  <c r="I24960" i="20"/>
  <c r="G24960" i="20"/>
  <c r="I24958" i="20"/>
  <c r="G24958" i="20"/>
  <c r="I24956" i="20"/>
  <c r="G24956" i="20"/>
  <c r="I24954" i="20"/>
  <c r="G24954" i="20"/>
  <c r="I24952" i="20"/>
  <c r="G24952" i="20"/>
  <c r="I24950" i="20"/>
  <c r="G24950" i="20"/>
  <c r="I24948" i="20"/>
  <c r="G24948" i="20"/>
  <c r="I24946" i="20"/>
  <c r="G24946" i="20"/>
  <c r="I24944" i="20"/>
  <c r="G24944" i="20"/>
  <c r="I24942" i="20"/>
  <c r="G24942" i="20"/>
  <c r="I24940" i="20"/>
  <c r="G24940" i="20"/>
  <c r="I24938" i="20"/>
  <c r="G24938" i="20"/>
  <c r="I24936" i="20"/>
  <c r="G24936" i="20"/>
  <c r="I24934" i="20"/>
  <c r="G24934" i="20"/>
  <c r="I24932" i="20"/>
  <c r="G24932" i="20"/>
  <c r="I24930" i="20"/>
  <c r="G24930" i="20"/>
  <c r="I24928" i="20"/>
  <c r="G24928" i="20"/>
  <c r="I24926" i="20"/>
  <c r="G24926" i="20"/>
  <c r="I24924" i="20"/>
  <c r="G24924" i="20"/>
  <c r="I24922" i="20"/>
  <c r="G24922" i="20"/>
  <c r="I24920" i="20"/>
  <c r="G24920" i="20"/>
  <c r="I24918" i="20"/>
  <c r="G24918" i="20"/>
  <c r="I24916" i="20"/>
  <c r="G24916" i="20"/>
  <c r="I24914" i="20"/>
  <c r="G24914" i="20"/>
  <c r="I24912" i="20"/>
  <c r="G24912" i="20"/>
  <c r="I24910" i="20"/>
  <c r="G24910" i="20"/>
  <c r="I24908" i="20"/>
  <c r="G24908" i="20"/>
  <c r="I24906" i="20"/>
  <c r="G24906" i="20"/>
  <c r="I24904" i="20"/>
  <c r="G24904" i="20"/>
  <c r="I24902" i="20"/>
  <c r="G24902" i="20"/>
  <c r="I24900" i="20"/>
  <c r="G24900" i="20"/>
  <c r="I24898" i="20"/>
  <c r="G24898" i="20"/>
  <c r="I24896" i="20"/>
  <c r="G24896" i="20"/>
  <c r="I24894" i="20"/>
  <c r="G24894" i="20"/>
  <c r="I24892" i="20"/>
  <c r="G24892" i="20"/>
  <c r="I24890" i="20"/>
  <c r="G24890" i="20"/>
  <c r="I24888" i="20"/>
  <c r="G24888" i="20"/>
  <c r="I24886" i="20"/>
  <c r="G24886" i="20"/>
  <c r="I24884" i="20"/>
  <c r="G24884" i="20"/>
  <c r="I24882" i="20"/>
  <c r="G24882" i="20"/>
  <c r="I24880" i="20"/>
  <c r="G24880" i="20"/>
  <c r="I24878" i="20"/>
  <c r="G24878" i="20"/>
  <c r="I24876" i="20"/>
  <c r="G24876" i="20"/>
  <c r="I24874" i="20"/>
  <c r="G24874" i="20"/>
  <c r="I24872" i="20"/>
  <c r="G24872" i="20"/>
  <c r="I24870" i="20"/>
  <c r="G24870" i="20"/>
  <c r="I24868" i="20"/>
  <c r="G24868" i="20"/>
  <c r="I24866" i="20"/>
  <c r="G24866" i="20"/>
  <c r="I24864" i="20"/>
  <c r="G24864" i="20"/>
  <c r="I24862" i="20"/>
  <c r="G24862" i="20"/>
  <c r="I24860" i="20"/>
  <c r="G24860" i="20"/>
  <c r="I24858" i="20"/>
  <c r="G24858" i="20"/>
  <c r="I24856" i="20"/>
  <c r="G24856" i="20"/>
  <c r="I24854" i="20"/>
  <c r="G24854" i="20"/>
  <c r="I24852" i="20"/>
  <c r="G24852" i="20"/>
  <c r="I24850" i="20"/>
  <c r="G24850" i="20"/>
  <c r="I24848" i="20"/>
  <c r="G24848" i="20"/>
  <c r="I24846" i="20"/>
  <c r="G24846" i="20"/>
  <c r="I24844" i="20"/>
  <c r="G24844" i="20"/>
  <c r="I24842" i="20"/>
  <c r="G24842" i="20"/>
  <c r="I24840" i="20"/>
  <c r="G24840" i="20"/>
  <c r="I24838" i="20"/>
  <c r="G24838" i="20"/>
  <c r="I24836" i="20"/>
  <c r="G24836" i="20"/>
  <c r="I24834" i="20"/>
  <c r="G24834" i="20"/>
  <c r="I24832" i="20"/>
  <c r="G24832" i="20"/>
  <c r="I24830" i="20"/>
  <c r="G24830" i="20"/>
  <c r="I24828" i="20"/>
  <c r="G24828" i="20"/>
  <c r="I24826" i="20"/>
  <c r="G24826" i="20"/>
  <c r="I24824" i="20"/>
  <c r="G24824" i="20"/>
  <c r="I24822" i="20"/>
  <c r="G24822" i="20"/>
  <c r="I24820" i="20"/>
  <c r="G24820" i="20"/>
  <c r="I24818" i="20"/>
  <c r="G24818" i="20"/>
  <c r="I24816" i="20"/>
  <c r="G24816" i="20"/>
  <c r="I24814" i="20"/>
  <c r="G24814" i="20"/>
  <c r="I24812" i="20"/>
  <c r="G24812" i="20"/>
  <c r="I24810" i="20"/>
  <c r="G24810" i="20"/>
  <c r="I24808" i="20"/>
  <c r="G24808" i="20"/>
  <c r="I24806" i="20"/>
  <c r="G24806" i="20"/>
  <c r="I24804" i="20"/>
  <c r="G24804" i="20"/>
  <c r="I24802" i="20"/>
  <c r="G24802" i="20"/>
  <c r="I24800" i="20"/>
  <c r="G24800" i="20"/>
  <c r="I24798" i="20"/>
  <c r="G24798" i="20"/>
  <c r="I24796" i="20"/>
  <c r="G24796" i="20"/>
  <c r="I24794" i="20"/>
  <c r="G24794" i="20"/>
  <c r="I24792" i="20"/>
  <c r="G24792" i="20"/>
  <c r="I24790" i="20"/>
  <c r="G24790" i="20"/>
  <c r="I24788" i="20"/>
  <c r="G24788" i="20"/>
  <c r="I24786" i="20"/>
  <c r="G24786" i="20"/>
  <c r="I24784" i="20"/>
  <c r="G24784" i="20"/>
  <c r="I24782" i="20"/>
  <c r="G24782" i="20"/>
  <c r="I24780" i="20"/>
  <c r="G24780" i="20"/>
  <c r="I24778" i="20"/>
  <c r="G24778" i="20"/>
  <c r="I24776" i="20"/>
  <c r="G24776" i="20"/>
  <c r="I24774" i="20"/>
  <c r="G24774" i="20"/>
  <c r="I24772" i="20"/>
  <c r="G24772" i="20"/>
  <c r="I24770" i="20"/>
  <c r="G24770" i="20"/>
  <c r="I24768" i="20"/>
  <c r="G24768" i="20"/>
  <c r="I24766" i="20"/>
  <c r="G24766" i="20"/>
  <c r="I24764" i="20"/>
  <c r="G24764" i="20"/>
  <c r="I24762" i="20"/>
  <c r="G24762" i="20"/>
  <c r="I24760" i="20"/>
  <c r="G24760" i="20"/>
  <c r="I24758" i="20"/>
  <c r="G24758" i="20"/>
  <c r="I24756" i="20"/>
  <c r="G24756" i="20"/>
  <c r="I24754" i="20"/>
  <c r="G24754" i="20"/>
  <c r="I24752" i="20"/>
  <c r="G24752" i="20"/>
  <c r="I24750" i="20"/>
  <c r="G24750" i="20"/>
  <c r="I24748" i="20"/>
  <c r="G24748" i="20"/>
  <c r="I24746" i="20"/>
  <c r="G24746" i="20"/>
  <c r="I24744" i="20"/>
  <c r="G24744" i="20"/>
  <c r="I24742" i="20"/>
  <c r="G24742" i="20"/>
  <c r="I24740" i="20"/>
  <c r="G24740" i="20"/>
  <c r="I24738" i="20"/>
  <c r="G24738" i="20"/>
  <c r="I24736" i="20"/>
  <c r="G24736" i="20"/>
  <c r="I24734" i="20"/>
  <c r="G24734" i="20"/>
  <c r="I24732" i="20"/>
  <c r="G24732" i="20"/>
  <c r="I24730" i="20"/>
  <c r="G24730" i="20"/>
  <c r="I24728" i="20"/>
  <c r="G24728" i="20"/>
  <c r="I24726" i="20"/>
  <c r="G24726" i="20"/>
  <c r="I24724" i="20"/>
  <c r="G24724" i="20"/>
  <c r="I24722" i="20"/>
  <c r="G24722" i="20"/>
  <c r="I24720" i="20"/>
  <c r="G24720" i="20"/>
  <c r="I24718" i="20"/>
  <c r="G24718" i="20"/>
  <c r="I24716" i="20"/>
  <c r="G24716" i="20"/>
  <c r="I24714" i="20"/>
  <c r="G24714" i="20"/>
  <c r="I24712" i="20"/>
  <c r="G24712" i="20"/>
  <c r="I24710" i="20"/>
  <c r="G24710" i="20"/>
  <c r="I24708" i="20"/>
  <c r="G24708" i="20"/>
  <c r="I24706" i="20"/>
  <c r="G24706" i="20"/>
  <c r="I24704" i="20"/>
  <c r="G24704" i="20"/>
  <c r="I24702" i="20"/>
  <c r="G24702" i="20"/>
  <c r="I24700" i="20"/>
  <c r="G24700" i="20"/>
  <c r="I24698" i="20"/>
  <c r="G24698" i="20"/>
  <c r="I24696" i="20"/>
  <c r="G24696" i="20"/>
  <c r="I24694" i="20"/>
  <c r="G24694" i="20"/>
  <c r="I24692" i="20"/>
  <c r="G24692" i="20"/>
  <c r="I24690" i="20"/>
  <c r="G24690" i="20"/>
  <c r="I24688" i="20"/>
  <c r="G24688" i="20"/>
  <c r="I24686" i="20"/>
  <c r="G24686" i="20"/>
  <c r="I24684" i="20"/>
  <c r="G24684" i="20"/>
  <c r="I24682" i="20"/>
  <c r="G24682" i="20"/>
  <c r="I24680" i="20"/>
  <c r="G24680" i="20"/>
  <c r="I24678" i="20"/>
  <c r="G24678" i="20"/>
  <c r="I24676" i="20"/>
  <c r="G24676" i="20"/>
  <c r="I24674" i="20"/>
  <c r="G24674" i="20"/>
  <c r="I24672" i="20"/>
  <c r="G24672" i="20"/>
  <c r="I24670" i="20"/>
  <c r="G24670" i="20"/>
  <c r="I24668" i="20"/>
  <c r="G24668" i="20"/>
  <c r="I24666" i="20"/>
  <c r="G24666" i="20"/>
  <c r="I24664" i="20"/>
  <c r="G24664" i="20"/>
  <c r="I24662" i="20"/>
  <c r="G24662" i="20"/>
  <c r="I24660" i="20"/>
  <c r="G24660" i="20"/>
  <c r="I24658" i="20"/>
  <c r="G24658" i="20"/>
  <c r="I24656" i="20"/>
  <c r="G24656" i="20"/>
  <c r="I24654" i="20"/>
  <c r="G24654" i="20"/>
  <c r="I24652" i="20"/>
  <c r="G24652" i="20"/>
  <c r="I24650" i="20"/>
  <c r="G24650" i="20"/>
  <c r="I24648" i="20"/>
  <c r="G24648" i="20"/>
  <c r="I24646" i="20"/>
  <c r="G24646" i="20"/>
  <c r="I24644" i="20"/>
  <c r="G24644" i="20"/>
  <c r="I24642" i="20"/>
  <c r="G24642" i="20"/>
  <c r="I24640" i="20"/>
  <c r="G24640" i="20"/>
  <c r="I24638" i="20"/>
  <c r="G24638" i="20"/>
  <c r="I24636" i="20"/>
  <c r="G24636" i="20"/>
  <c r="I24634" i="20"/>
  <c r="G24634" i="20"/>
  <c r="I24632" i="20"/>
  <c r="G24632" i="20"/>
  <c r="I24630" i="20"/>
  <c r="G24630" i="20"/>
  <c r="I24628" i="20"/>
  <c r="G24628" i="20"/>
  <c r="I24626" i="20"/>
  <c r="G24626" i="20"/>
  <c r="I24624" i="20"/>
  <c r="G24624" i="20"/>
  <c r="I24622" i="20"/>
  <c r="G24622" i="20"/>
  <c r="I24620" i="20"/>
  <c r="G24620" i="20"/>
  <c r="I24618" i="20"/>
  <c r="G24618" i="20"/>
  <c r="I24616" i="20"/>
  <c r="G24616" i="20"/>
  <c r="I24614" i="20"/>
  <c r="G24614" i="20"/>
  <c r="I24612" i="20"/>
  <c r="G24612" i="20"/>
  <c r="I24610" i="20"/>
  <c r="G24610" i="20"/>
  <c r="I24608" i="20"/>
  <c r="G24608" i="20"/>
  <c r="I24606" i="20"/>
  <c r="G24606" i="20"/>
  <c r="I24604" i="20"/>
  <c r="G24604" i="20"/>
  <c r="I24602" i="20"/>
  <c r="G24602" i="20"/>
  <c r="I24600" i="20"/>
  <c r="G24600" i="20"/>
  <c r="I24598" i="20"/>
  <c r="G24598" i="20"/>
  <c r="I24596" i="20"/>
  <c r="G24596" i="20"/>
  <c r="I24594" i="20"/>
  <c r="G24594" i="20"/>
  <c r="I24592" i="20"/>
  <c r="G24592" i="20"/>
  <c r="I24590" i="20"/>
  <c r="G24590" i="20"/>
  <c r="I24588" i="20"/>
  <c r="G24588" i="20"/>
  <c r="I24586" i="20"/>
  <c r="G24586" i="20"/>
  <c r="I24584" i="20"/>
  <c r="G24584" i="20"/>
  <c r="I24582" i="20"/>
  <c r="G24582" i="20"/>
  <c r="I24580" i="20"/>
  <c r="G24580" i="20"/>
  <c r="I24578" i="20"/>
  <c r="G24578" i="20"/>
  <c r="I24576" i="20"/>
  <c r="G24576" i="20"/>
  <c r="I24574" i="20"/>
  <c r="G24574" i="20"/>
  <c r="I24572" i="20"/>
  <c r="G24572" i="20"/>
  <c r="I24570" i="20"/>
  <c r="G24570" i="20"/>
  <c r="I24568" i="20"/>
  <c r="G24568" i="20"/>
  <c r="I24566" i="20"/>
  <c r="G24566" i="20"/>
  <c r="I24564" i="20"/>
  <c r="G24564" i="20"/>
  <c r="I24562" i="20"/>
  <c r="G24562" i="20"/>
  <c r="I24560" i="20"/>
  <c r="G24560" i="20"/>
  <c r="I24558" i="20"/>
  <c r="G24558" i="20"/>
  <c r="I24556" i="20"/>
  <c r="G24556" i="20"/>
  <c r="I24554" i="20"/>
  <c r="G24554" i="20"/>
  <c r="I24552" i="20"/>
  <c r="G24552" i="20"/>
  <c r="I24550" i="20"/>
  <c r="G24550" i="20"/>
  <c r="I24548" i="20"/>
  <c r="G24548" i="20"/>
  <c r="I24546" i="20"/>
  <c r="G24546" i="20"/>
  <c r="I24544" i="20"/>
  <c r="G24544" i="20"/>
  <c r="I24542" i="20"/>
  <c r="G24542" i="20"/>
  <c r="I24540" i="20"/>
  <c r="G24540" i="20"/>
  <c r="I24538" i="20"/>
  <c r="G24538" i="20"/>
  <c r="I24536" i="20"/>
  <c r="G24536" i="20"/>
  <c r="I24534" i="20"/>
  <c r="G24534" i="20"/>
  <c r="I24532" i="20"/>
  <c r="G24532" i="20"/>
  <c r="I24530" i="20"/>
  <c r="G24530" i="20"/>
  <c r="I24528" i="20"/>
  <c r="G24528" i="20"/>
  <c r="I24526" i="20"/>
  <c r="G24526" i="20"/>
  <c r="I24524" i="20"/>
  <c r="G24524" i="20"/>
  <c r="I24522" i="20"/>
  <c r="G24522" i="20"/>
  <c r="I24520" i="20"/>
  <c r="G24520" i="20"/>
  <c r="I24518" i="20"/>
  <c r="G24518" i="20"/>
  <c r="I24516" i="20"/>
  <c r="G24516" i="20"/>
  <c r="I24514" i="20"/>
  <c r="G24514" i="20"/>
  <c r="I24512" i="20"/>
  <c r="G24512" i="20"/>
  <c r="I24510" i="20"/>
  <c r="G24510" i="20"/>
  <c r="I24508" i="20"/>
  <c r="G24508" i="20"/>
  <c r="I24506" i="20"/>
  <c r="G24506" i="20"/>
  <c r="I24504" i="20"/>
  <c r="G24504" i="20"/>
  <c r="I24502" i="20"/>
  <c r="G24502" i="20"/>
  <c r="I24500" i="20"/>
  <c r="G24500" i="20"/>
  <c r="I24498" i="20"/>
  <c r="G24498" i="20"/>
  <c r="I24496" i="20"/>
  <c r="G24496" i="20"/>
  <c r="I24494" i="20"/>
  <c r="G24494" i="20"/>
  <c r="I24492" i="20"/>
  <c r="G24492" i="20"/>
  <c r="I24490" i="20"/>
  <c r="G24490" i="20"/>
  <c r="I24488" i="20"/>
  <c r="G24488" i="20"/>
  <c r="I24486" i="20"/>
  <c r="G24486" i="20"/>
  <c r="I24484" i="20"/>
  <c r="G24484" i="20"/>
  <c r="I24482" i="20"/>
  <c r="G24482" i="20"/>
  <c r="I24480" i="20"/>
  <c r="G24480" i="20"/>
  <c r="I24478" i="20"/>
  <c r="G24478" i="20"/>
  <c r="I24476" i="20"/>
  <c r="G24476" i="20"/>
  <c r="I24474" i="20"/>
  <c r="G24474" i="20"/>
  <c r="I24472" i="20"/>
  <c r="G24472" i="20"/>
  <c r="I24470" i="20"/>
  <c r="G24470" i="20"/>
  <c r="I24468" i="20"/>
  <c r="G24468" i="20"/>
  <c r="I24466" i="20"/>
  <c r="G24466" i="20"/>
  <c r="I24464" i="20"/>
  <c r="G24464" i="20"/>
  <c r="I24462" i="20"/>
  <c r="G24462" i="20"/>
  <c r="I24460" i="20"/>
  <c r="G24460" i="20"/>
  <c r="I24458" i="20"/>
  <c r="G24458" i="20"/>
  <c r="I24456" i="20"/>
  <c r="G24456" i="20"/>
  <c r="I24454" i="20"/>
  <c r="G24454" i="20"/>
  <c r="I24452" i="20"/>
  <c r="G24452" i="20"/>
  <c r="I24450" i="20"/>
  <c r="G24450" i="20"/>
  <c r="I24448" i="20"/>
  <c r="G24448" i="20"/>
  <c r="I24446" i="20"/>
  <c r="G24446" i="20"/>
  <c r="I24444" i="20"/>
  <c r="G24444" i="20"/>
  <c r="I24442" i="20"/>
  <c r="G24442" i="20"/>
  <c r="I24440" i="20"/>
  <c r="G24440" i="20"/>
  <c r="I24438" i="20"/>
  <c r="G24438" i="20"/>
  <c r="I24436" i="20"/>
  <c r="G24436" i="20"/>
  <c r="I24434" i="20"/>
  <c r="G24434" i="20"/>
  <c r="I24432" i="20"/>
  <c r="G24432" i="20"/>
  <c r="I24430" i="20"/>
  <c r="G24430" i="20"/>
  <c r="I24428" i="20"/>
  <c r="G24428" i="20"/>
  <c r="I24426" i="20"/>
  <c r="G24426" i="20"/>
  <c r="I24424" i="20"/>
  <c r="G24424" i="20"/>
  <c r="I24422" i="20"/>
  <c r="G24422" i="20"/>
  <c r="I24420" i="20"/>
  <c r="G24420" i="20"/>
  <c r="I24418" i="20"/>
  <c r="G24418" i="20"/>
  <c r="I24416" i="20"/>
  <c r="G24416" i="20"/>
  <c r="I24414" i="20"/>
  <c r="G24414" i="20"/>
  <c r="I24412" i="20"/>
  <c r="G24412" i="20"/>
  <c r="I24410" i="20"/>
  <c r="G24410" i="20"/>
  <c r="I24408" i="20"/>
  <c r="G24408" i="20"/>
  <c r="I24406" i="20"/>
  <c r="G24406" i="20"/>
  <c r="I24404" i="20"/>
  <c r="G24404" i="20"/>
  <c r="I24402" i="20"/>
  <c r="G24402" i="20"/>
  <c r="I24400" i="20"/>
  <c r="G24400" i="20"/>
  <c r="I24398" i="20"/>
  <c r="G24398" i="20"/>
  <c r="I24396" i="20"/>
  <c r="G24396" i="20"/>
  <c r="I24394" i="20"/>
  <c r="G24394" i="20"/>
  <c r="I24392" i="20"/>
  <c r="G24392" i="20"/>
  <c r="I24390" i="20"/>
  <c r="G24390" i="20"/>
  <c r="I24388" i="20"/>
  <c r="G24388" i="20"/>
  <c r="I24386" i="20"/>
  <c r="G24386" i="20"/>
  <c r="I24384" i="20"/>
  <c r="G24384" i="20"/>
  <c r="I24382" i="20"/>
  <c r="G24382" i="20"/>
  <c r="I24380" i="20"/>
  <c r="G24380" i="20"/>
  <c r="I24378" i="20"/>
  <c r="G24378" i="20"/>
  <c r="I24376" i="20"/>
  <c r="G24376" i="20"/>
  <c r="I24374" i="20"/>
  <c r="G24374" i="20"/>
  <c r="I24372" i="20"/>
  <c r="G24372" i="20"/>
  <c r="I24370" i="20"/>
  <c r="G24370" i="20"/>
  <c r="I24368" i="20"/>
  <c r="G24368" i="20"/>
  <c r="I24366" i="20"/>
  <c r="G24366" i="20"/>
  <c r="I24364" i="20"/>
  <c r="G24364" i="20"/>
  <c r="I24362" i="20"/>
  <c r="G24362" i="20"/>
  <c r="I24360" i="20"/>
  <c r="G24360" i="20"/>
  <c r="I24358" i="20"/>
  <c r="G24358" i="20"/>
  <c r="I24356" i="20"/>
  <c r="G24356" i="20"/>
  <c r="I24354" i="20"/>
  <c r="G24354" i="20"/>
  <c r="I24352" i="20"/>
  <c r="G24352" i="20"/>
  <c r="I24350" i="20"/>
  <c r="G24350" i="20"/>
  <c r="I24348" i="20"/>
  <c r="G24348" i="20"/>
  <c r="I24346" i="20"/>
  <c r="G24346" i="20"/>
  <c r="I24344" i="20"/>
  <c r="G24344" i="20"/>
  <c r="I24342" i="20"/>
  <c r="G24342" i="20"/>
  <c r="I24340" i="20"/>
  <c r="G24340" i="20"/>
  <c r="I24338" i="20"/>
  <c r="G24338" i="20"/>
  <c r="I24336" i="20"/>
  <c r="G24336" i="20"/>
  <c r="I24334" i="20"/>
  <c r="G24334" i="20"/>
  <c r="I24332" i="20"/>
  <c r="G24332" i="20"/>
  <c r="I24330" i="20"/>
  <c r="G24330" i="20"/>
  <c r="I24328" i="20"/>
  <c r="G24328" i="20"/>
  <c r="I24326" i="20"/>
  <c r="G24326" i="20"/>
  <c r="I24324" i="20"/>
  <c r="G24324" i="20"/>
  <c r="I24322" i="20"/>
  <c r="G24322" i="20"/>
  <c r="I24320" i="20"/>
  <c r="G24320" i="20"/>
  <c r="I24318" i="20"/>
  <c r="G24318" i="20"/>
  <c r="I24316" i="20"/>
  <c r="G24316" i="20"/>
  <c r="I24314" i="20"/>
  <c r="G24314" i="20"/>
  <c r="I24312" i="20"/>
  <c r="G24312" i="20"/>
  <c r="I24310" i="20"/>
  <c r="G24310" i="20"/>
  <c r="I24308" i="20"/>
  <c r="G24308" i="20"/>
  <c r="I24306" i="20"/>
  <c r="G24306" i="20"/>
  <c r="I24304" i="20"/>
  <c r="G24304" i="20"/>
  <c r="I24302" i="20"/>
  <c r="G24302" i="20"/>
  <c r="I24300" i="20"/>
  <c r="G24300" i="20"/>
  <c r="I24298" i="20"/>
  <c r="G24298" i="20"/>
  <c r="I24296" i="20"/>
  <c r="G24296" i="20"/>
  <c r="I24294" i="20"/>
  <c r="G24294" i="20"/>
  <c r="I24292" i="20"/>
  <c r="G24292" i="20"/>
  <c r="I24290" i="20"/>
  <c r="G24290" i="20"/>
  <c r="I24288" i="20"/>
  <c r="G24288" i="20"/>
  <c r="I24286" i="20"/>
  <c r="G24286" i="20"/>
  <c r="I24284" i="20"/>
  <c r="G24284" i="20"/>
  <c r="I24282" i="20"/>
  <c r="G24282" i="20"/>
  <c r="I24280" i="20"/>
  <c r="G24280" i="20"/>
  <c r="I24278" i="20"/>
  <c r="G24278" i="20"/>
  <c r="I24276" i="20"/>
  <c r="G24276" i="20"/>
  <c r="I24274" i="20"/>
  <c r="G24274" i="20"/>
  <c r="I24272" i="20"/>
  <c r="G24272" i="20"/>
  <c r="I24270" i="20"/>
  <c r="G24270" i="20"/>
  <c r="I24268" i="20"/>
  <c r="G24268" i="20"/>
  <c r="I24266" i="20"/>
  <c r="G24266" i="20"/>
  <c r="I24264" i="20"/>
  <c r="G24264" i="20"/>
  <c r="I24262" i="20"/>
  <c r="G24262" i="20"/>
  <c r="I24260" i="20"/>
  <c r="G24260" i="20"/>
  <c r="I24258" i="20"/>
  <c r="G24258" i="20"/>
  <c r="I24256" i="20"/>
  <c r="G24256" i="20"/>
  <c r="I24254" i="20"/>
  <c r="G24254" i="20"/>
  <c r="I24252" i="20"/>
  <c r="G24252" i="20"/>
  <c r="I24250" i="20"/>
  <c r="G24250" i="20"/>
  <c r="I24248" i="20"/>
  <c r="G24248" i="20"/>
  <c r="I24246" i="20"/>
  <c r="G24246" i="20"/>
  <c r="I24244" i="20"/>
  <c r="G24244" i="20"/>
  <c r="I24242" i="20"/>
  <c r="G24242" i="20"/>
  <c r="I24240" i="20"/>
  <c r="G24240" i="20"/>
  <c r="I24238" i="20"/>
  <c r="G24238" i="20"/>
  <c r="I24236" i="20"/>
  <c r="G24236" i="20"/>
  <c r="I24234" i="20"/>
  <c r="G24234" i="20"/>
  <c r="I24232" i="20"/>
  <c r="G24232" i="20"/>
  <c r="I24230" i="20"/>
  <c r="G24230" i="20"/>
  <c r="I24228" i="20"/>
  <c r="G24228" i="20"/>
  <c r="I24226" i="20"/>
  <c r="G24226" i="20"/>
  <c r="I24224" i="20"/>
  <c r="G24224" i="20"/>
  <c r="I24222" i="20"/>
  <c r="G24222" i="20"/>
  <c r="I24220" i="20"/>
  <c r="G24220" i="20"/>
  <c r="I24218" i="20"/>
  <c r="G24218" i="20"/>
  <c r="I24216" i="20"/>
  <c r="G24216" i="20"/>
  <c r="I24214" i="20"/>
  <c r="G24214" i="20"/>
  <c r="I24212" i="20"/>
  <c r="G24212" i="20"/>
  <c r="I24210" i="20"/>
  <c r="G24210" i="20"/>
  <c r="I24208" i="20"/>
  <c r="G24208" i="20"/>
  <c r="I24206" i="20"/>
  <c r="G24206" i="20"/>
  <c r="I24204" i="20"/>
  <c r="G24204" i="20"/>
  <c r="I24202" i="20"/>
  <c r="G24202" i="20"/>
  <c r="I24200" i="20"/>
  <c r="G24200" i="20"/>
  <c r="I24198" i="20"/>
  <c r="G24198" i="20"/>
  <c r="I24196" i="20"/>
  <c r="G24196" i="20"/>
  <c r="I24194" i="20"/>
  <c r="G24194" i="20"/>
  <c r="I24192" i="20"/>
  <c r="G24192" i="20"/>
  <c r="I24190" i="20"/>
  <c r="G24190" i="20"/>
  <c r="I24188" i="20"/>
  <c r="G24188" i="20"/>
  <c r="I24186" i="20"/>
  <c r="G24186" i="20"/>
  <c r="I24184" i="20"/>
  <c r="G24184" i="20"/>
  <c r="I24182" i="20"/>
  <c r="G24182" i="20"/>
  <c r="I24180" i="20"/>
  <c r="G24180" i="20"/>
  <c r="I24178" i="20"/>
  <c r="G24178" i="20"/>
  <c r="I24176" i="20"/>
  <c r="G24176" i="20"/>
  <c r="I24174" i="20"/>
  <c r="G24174" i="20"/>
  <c r="I24172" i="20"/>
  <c r="G24172" i="20"/>
  <c r="I24170" i="20"/>
  <c r="G24170" i="20"/>
  <c r="I24168" i="20"/>
  <c r="G24168" i="20"/>
  <c r="I24166" i="20"/>
  <c r="G24166" i="20"/>
  <c r="I24164" i="20"/>
  <c r="G24164" i="20"/>
  <c r="I24162" i="20"/>
  <c r="G24162" i="20"/>
  <c r="I24160" i="20"/>
  <c r="G24160" i="20"/>
  <c r="I24158" i="20"/>
  <c r="G24158" i="20"/>
  <c r="I24156" i="20"/>
  <c r="G24156" i="20"/>
  <c r="I24154" i="20"/>
  <c r="G24154" i="20"/>
  <c r="I24152" i="20"/>
  <c r="G24152" i="20"/>
  <c r="I24150" i="20"/>
  <c r="G24150" i="20"/>
  <c r="I24148" i="20"/>
  <c r="G24148" i="20"/>
  <c r="I24146" i="20"/>
  <c r="G24146" i="20"/>
  <c r="I24144" i="20"/>
  <c r="G24144" i="20"/>
  <c r="I24142" i="20"/>
  <c r="G24142" i="20"/>
  <c r="I24140" i="20"/>
  <c r="G24140" i="20"/>
  <c r="I24138" i="20"/>
  <c r="G24138" i="20"/>
  <c r="I24136" i="20"/>
  <c r="G24136" i="20"/>
  <c r="I24134" i="20"/>
  <c r="G24134" i="20"/>
  <c r="I24132" i="20"/>
  <c r="G24132" i="20"/>
  <c r="I24130" i="20"/>
  <c r="G24130" i="20"/>
  <c r="I24128" i="20"/>
  <c r="G24128" i="20"/>
  <c r="I24126" i="20"/>
  <c r="G24126" i="20"/>
  <c r="I24124" i="20"/>
  <c r="G24124" i="20"/>
  <c r="I24122" i="20"/>
  <c r="G24122" i="20"/>
  <c r="I24120" i="20"/>
  <c r="G24120" i="20"/>
  <c r="I24118" i="20"/>
  <c r="G24118" i="20"/>
  <c r="I24116" i="20"/>
  <c r="G24116" i="20"/>
  <c r="I24114" i="20"/>
  <c r="G24114" i="20"/>
  <c r="I24112" i="20"/>
  <c r="G24112" i="20"/>
  <c r="I24110" i="20"/>
  <c r="G24110" i="20"/>
  <c r="I24108" i="20"/>
  <c r="G24108" i="20"/>
  <c r="I24106" i="20"/>
  <c r="G24106" i="20"/>
  <c r="I24104" i="20"/>
  <c r="G24104" i="20"/>
  <c r="I24102" i="20"/>
  <c r="G24102" i="20"/>
  <c r="I24100" i="20"/>
  <c r="G24100" i="20"/>
  <c r="I24098" i="20"/>
  <c r="G24098" i="20"/>
  <c r="I24096" i="20"/>
  <c r="G24096" i="20"/>
  <c r="I24094" i="20"/>
  <c r="G24094" i="20"/>
  <c r="I24092" i="20"/>
  <c r="G24092" i="20"/>
  <c r="I24090" i="20"/>
  <c r="G24090" i="20"/>
  <c r="I24088" i="20"/>
  <c r="G24088" i="20"/>
  <c r="I24086" i="20"/>
  <c r="G24086" i="20"/>
  <c r="I24084" i="20"/>
  <c r="G24084" i="20"/>
  <c r="I24082" i="20"/>
  <c r="G24082" i="20"/>
  <c r="I24080" i="20"/>
  <c r="G24080" i="20"/>
  <c r="I24078" i="20"/>
  <c r="G24078" i="20"/>
  <c r="I24076" i="20"/>
  <c r="G24076" i="20"/>
  <c r="I24074" i="20"/>
  <c r="G24074" i="20"/>
  <c r="I24072" i="20"/>
  <c r="G24072" i="20"/>
  <c r="I24070" i="20"/>
  <c r="G24070" i="20"/>
  <c r="I24068" i="20"/>
  <c r="G24068" i="20"/>
  <c r="I24066" i="20"/>
  <c r="G24066" i="20"/>
  <c r="I24064" i="20"/>
  <c r="G24064" i="20"/>
  <c r="I24062" i="20"/>
  <c r="G24062" i="20"/>
  <c r="I24060" i="20"/>
  <c r="G24060" i="20"/>
  <c r="I24058" i="20"/>
  <c r="G24058" i="20"/>
  <c r="I24056" i="20"/>
  <c r="G24056" i="20"/>
  <c r="I24054" i="20"/>
  <c r="G24054" i="20"/>
  <c r="I24052" i="20"/>
  <c r="G24052" i="20"/>
  <c r="I24050" i="20"/>
  <c r="G24050" i="20"/>
  <c r="I24048" i="20"/>
  <c r="G24048" i="20"/>
  <c r="I24046" i="20"/>
  <c r="G24046" i="20"/>
  <c r="I24044" i="20"/>
  <c r="G24044" i="20"/>
  <c r="I24042" i="20"/>
  <c r="G24042" i="20"/>
  <c r="I24040" i="20"/>
  <c r="G24040" i="20"/>
  <c r="I24038" i="20"/>
  <c r="G24038" i="20"/>
  <c r="I24036" i="20"/>
  <c r="G24036" i="20"/>
  <c r="I24034" i="20"/>
  <c r="G24034" i="20"/>
  <c r="I24032" i="20"/>
  <c r="G24032" i="20"/>
  <c r="I24030" i="20"/>
  <c r="G24030" i="20"/>
  <c r="I24028" i="20"/>
  <c r="G24028" i="20"/>
  <c r="I24026" i="20"/>
  <c r="G24026" i="20"/>
  <c r="I24024" i="20"/>
  <c r="G24024" i="20"/>
  <c r="I24022" i="20"/>
  <c r="G24022" i="20"/>
  <c r="I24020" i="20"/>
  <c r="G24020" i="20"/>
  <c r="I24018" i="20"/>
  <c r="G24018" i="20"/>
  <c r="I24016" i="20"/>
  <c r="G24016" i="20"/>
  <c r="I24014" i="20"/>
  <c r="G24014" i="20"/>
  <c r="I24012" i="20"/>
  <c r="G24012" i="20"/>
  <c r="I24010" i="20"/>
  <c r="G24010" i="20"/>
  <c r="I24008" i="20"/>
  <c r="G24008" i="20"/>
  <c r="I24006" i="20"/>
  <c r="G24006" i="20"/>
  <c r="I24004" i="20"/>
  <c r="G24004" i="20"/>
  <c r="I24002" i="20"/>
  <c r="G24002" i="20"/>
  <c r="I24000" i="20"/>
  <c r="G24000" i="20"/>
  <c r="I23998" i="20"/>
  <c r="G23998" i="20"/>
  <c r="I23996" i="20"/>
  <c r="G23996" i="20"/>
  <c r="I23994" i="20"/>
  <c r="G23994" i="20"/>
  <c r="I23992" i="20"/>
  <c r="G23992" i="20"/>
  <c r="I23990" i="20"/>
  <c r="G23990" i="20"/>
  <c r="I23988" i="20"/>
  <c r="G23988" i="20"/>
  <c r="I23986" i="20"/>
  <c r="G23986" i="20"/>
  <c r="I23984" i="20"/>
  <c r="G23984" i="20"/>
  <c r="I23982" i="20"/>
  <c r="G23982" i="20"/>
  <c r="I23980" i="20"/>
  <c r="G23980" i="20"/>
  <c r="I23978" i="20"/>
  <c r="G23978" i="20"/>
  <c r="I23976" i="20"/>
  <c r="G23976" i="20"/>
  <c r="I23974" i="20"/>
  <c r="G23974" i="20"/>
  <c r="I23972" i="20"/>
  <c r="G23972" i="20"/>
  <c r="I23970" i="20"/>
  <c r="G23970" i="20"/>
  <c r="I23968" i="20"/>
  <c r="G23968" i="20"/>
  <c r="I23966" i="20"/>
  <c r="G23966" i="20"/>
  <c r="I23964" i="20"/>
  <c r="G23964" i="20"/>
  <c r="I23962" i="20"/>
  <c r="G23962" i="20"/>
  <c r="I23960" i="20"/>
  <c r="G23960" i="20"/>
  <c r="I23958" i="20"/>
  <c r="G23958" i="20"/>
  <c r="I23956" i="20"/>
  <c r="G23956" i="20"/>
  <c r="I23954" i="20"/>
  <c r="G23954" i="20"/>
  <c r="I23952" i="20"/>
  <c r="G23952" i="20"/>
  <c r="I23950" i="20"/>
  <c r="G23950" i="20"/>
  <c r="I23948" i="20"/>
  <c r="G23948" i="20"/>
  <c r="I23946" i="20"/>
  <c r="G23946" i="20"/>
  <c r="I23944" i="20"/>
  <c r="G23944" i="20"/>
  <c r="I23942" i="20"/>
  <c r="G23942" i="20"/>
  <c r="I23940" i="20"/>
  <c r="G23940" i="20"/>
  <c r="I23938" i="20"/>
  <c r="G23938" i="20"/>
  <c r="I23936" i="20"/>
  <c r="G23936" i="20"/>
  <c r="I23934" i="20"/>
  <c r="G23934" i="20"/>
  <c r="I23932" i="20"/>
  <c r="G23932" i="20"/>
  <c r="I23930" i="20"/>
  <c r="G23930" i="20"/>
  <c r="I23928" i="20"/>
  <c r="G23928" i="20"/>
  <c r="I23926" i="20"/>
  <c r="G23926" i="20"/>
  <c r="I23924" i="20"/>
  <c r="G23924" i="20"/>
  <c r="I23922" i="20"/>
  <c r="G23922" i="20"/>
  <c r="I23920" i="20"/>
  <c r="G23920" i="20"/>
  <c r="I23918" i="20"/>
  <c r="G23918" i="20"/>
  <c r="I23916" i="20"/>
  <c r="G23916" i="20"/>
  <c r="I23914" i="20"/>
  <c r="G23914" i="20"/>
  <c r="I23912" i="20"/>
  <c r="G23912" i="20"/>
  <c r="I23910" i="20"/>
  <c r="G23910" i="20"/>
  <c r="I23908" i="20"/>
  <c r="G23908" i="20"/>
  <c r="I23906" i="20"/>
  <c r="G23906" i="20"/>
  <c r="I23904" i="20"/>
  <c r="G23904" i="20"/>
  <c r="I23902" i="20"/>
  <c r="G23902" i="20"/>
  <c r="I23900" i="20"/>
  <c r="G23900" i="20"/>
  <c r="I23898" i="20"/>
  <c r="G23898" i="20"/>
  <c r="I23896" i="20"/>
  <c r="G23896" i="20"/>
  <c r="I23894" i="20"/>
  <c r="G23894" i="20"/>
  <c r="I23892" i="20"/>
  <c r="G23892" i="20"/>
  <c r="I23890" i="20"/>
  <c r="G23890" i="20"/>
  <c r="I23888" i="20"/>
  <c r="G23888" i="20"/>
  <c r="I23886" i="20"/>
  <c r="G23886" i="20"/>
  <c r="I23884" i="20"/>
  <c r="G23884" i="20"/>
  <c r="I23882" i="20"/>
  <c r="G23882" i="20"/>
  <c r="I23880" i="20"/>
  <c r="G23880" i="20"/>
  <c r="I23878" i="20"/>
  <c r="G23878" i="20"/>
  <c r="I23876" i="20"/>
  <c r="G23876" i="20"/>
  <c r="I23874" i="20"/>
  <c r="G23874" i="20"/>
  <c r="I23872" i="20"/>
  <c r="G23872" i="20"/>
  <c r="I23870" i="20"/>
  <c r="G23870" i="20"/>
  <c r="I23868" i="20"/>
  <c r="G23868" i="20"/>
  <c r="I23866" i="20"/>
  <c r="G23866" i="20"/>
  <c r="I23864" i="20"/>
  <c r="G23864" i="20"/>
  <c r="I23862" i="20"/>
  <c r="G23862" i="20"/>
  <c r="I23860" i="20"/>
  <c r="G23860" i="20"/>
  <c r="I23858" i="20"/>
  <c r="G23858" i="20"/>
  <c r="I23856" i="20"/>
  <c r="G23856" i="20"/>
  <c r="I23854" i="20"/>
  <c r="G23854" i="20"/>
  <c r="I23852" i="20"/>
  <c r="G23852" i="20"/>
  <c r="I23850" i="20"/>
  <c r="G23850" i="20"/>
  <c r="I23848" i="20"/>
  <c r="G23848" i="20"/>
  <c r="I23846" i="20"/>
  <c r="G23846" i="20"/>
  <c r="I23844" i="20"/>
  <c r="G23844" i="20"/>
  <c r="I23842" i="20"/>
  <c r="G23842" i="20"/>
  <c r="I23840" i="20"/>
  <c r="G23840" i="20"/>
  <c r="I23838" i="20"/>
  <c r="G23838" i="20"/>
  <c r="I23836" i="20"/>
  <c r="G23836" i="20"/>
  <c r="I23834" i="20"/>
  <c r="G23834" i="20"/>
  <c r="I23832" i="20"/>
  <c r="G23832" i="20"/>
  <c r="I23830" i="20"/>
  <c r="G23830" i="20"/>
  <c r="I23828" i="20"/>
  <c r="G23828" i="20"/>
  <c r="I23826" i="20"/>
  <c r="G23826" i="20"/>
  <c r="I23824" i="20"/>
  <c r="G23824" i="20"/>
  <c r="I23822" i="20"/>
  <c r="G23822" i="20"/>
  <c r="I23820" i="20"/>
  <c r="G23820" i="20"/>
  <c r="I23818" i="20"/>
  <c r="G23818" i="20"/>
  <c r="I23816" i="20"/>
  <c r="G23816" i="20"/>
  <c r="I23814" i="20"/>
  <c r="G23814" i="20"/>
  <c r="I23812" i="20"/>
  <c r="G23812" i="20"/>
  <c r="I23810" i="20"/>
  <c r="G23810" i="20"/>
  <c r="I23808" i="20"/>
  <c r="G23808" i="20"/>
  <c r="I23806" i="20"/>
  <c r="G23806" i="20"/>
  <c r="I23804" i="20"/>
  <c r="G23804" i="20"/>
  <c r="I23802" i="20"/>
  <c r="G23802" i="20"/>
  <c r="I23800" i="20"/>
  <c r="G23800" i="20"/>
  <c r="I23798" i="20"/>
  <c r="G23798" i="20"/>
  <c r="I23796" i="20"/>
  <c r="G23796" i="20"/>
  <c r="I23794" i="20"/>
  <c r="G23794" i="20"/>
  <c r="I23792" i="20"/>
  <c r="G23792" i="20"/>
  <c r="I23790" i="20"/>
  <c r="G23790" i="20"/>
  <c r="I23788" i="20"/>
  <c r="G23788" i="20"/>
  <c r="I23786" i="20"/>
  <c r="G23786" i="20"/>
  <c r="I23784" i="20"/>
  <c r="G23784" i="20"/>
  <c r="I23782" i="20"/>
  <c r="G23782" i="20"/>
  <c r="I23780" i="20"/>
  <c r="G23780" i="20"/>
  <c r="I23778" i="20"/>
  <c r="G23778" i="20"/>
  <c r="I23776" i="20"/>
  <c r="G23776" i="20"/>
  <c r="I23774" i="20"/>
  <c r="G23774" i="20"/>
  <c r="I23772" i="20"/>
  <c r="G23772" i="20"/>
  <c r="I23770" i="20"/>
  <c r="G23770" i="20"/>
  <c r="I23768" i="20"/>
  <c r="G23768" i="20"/>
  <c r="I23766" i="20"/>
  <c r="G23766" i="20"/>
  <c r="I23764" i="20"/>
  <c r="G23764" i="20"/>
  <c r="I23762" i="20"/>
  <c r="G23762" i="20"/>
  <c r="I23760" i="20"/>
  <c r="G23760" i="20"/>
  <c r="I23758" i="20"/>
  <c r="G23758" i="20"/>
  <c r="I23756" i="20"/>
  <c r="G23756" i="20"/>
  <c r="I23754" i="20"/>
  <c r="G23754" i="20"/>
  <c r="I23752" i="20"/>
  <c r="G23752" i="20"/>
  <c r="I23750" i="20"/>
  <c r="G23750" i="20"/>
  <c r="I23748" i="20"/>
  <c r="G23748" i="20"/>
  <c r="I23746" i="20"/>
  <c r="G23746" i="20"/>
  <c r="I23744" i="20"/>
  <c r="G23744" i="20"/>
  <c r="I23742" i="20"/>
  <c r="G23742" i="20"/>
  <c r="I23740" i="20"/>
  <c r="G23740" i="20"/>
  <c r="I23738" i="20"/>
  <c r="G23738" i="20"/>
  <c r="I23736" i="20"/>
  <c r="G23736" i="20"/>
  <c r="I23734" i="20"/>
  <c r="G23734" i="20"/>
  <c r="I23732" i="20"/>
  <c r="G23732" i="20"/>
  <c r="I23730" i="20"/>
  <c r="G23730" i="20"/>
  <c r="I23728" i="20"/>
  <c r="G23728" i="20"/>
  <c r="I23726" i="20"/>
  <c r="G23726" i="20"/>
  <c r="I23724" i="20"/>
  <c r="G23724" i="20"/>
  <c r="I23722" i="20"/>
  <c r="G23722" i="20"/>
  <c r="I23720" i="20"/>
  <c r="G23720" i="20"/>
  <c r="I23718" i="20"/>
  <c r="G23718" i="20"/>
  <c r="I23716" i="20"/>
  <c r="G23716" i="20"/>
  <c r="I23714" i="20"/>
  <c r="G23714" i="20"/>
  <c r="I23712" i="20"/>
  <c r="G23712" i="20"/>
  <c r="I23710" i="20"/>
  <c r="G23710" i="20"/>
  <c r="I23708" i="20"/>
  <c r="G23708" i="20"/>
  <c r="I23706" i="20"/>
  <c r="G23706" i="20"/>
  <c r="I23704" i="20"/>
  <c r="G23704" i="20"/>
  <c r="I23702" i="20"/>
  <c r="G23702" i="20"/>
  <c r="I23700" i="20"/>
  <c r="G23700" i="20"/>
  <c r="I23698" i="20"/>
  <c r="G23698" i="20"/>
  <c r="I23696" i="20"/>
  <c r="G23696" i="20"/>
  <c r="I23694" i="20"/>
  <c r="G23694" i="20"/>
  <c r="I23692" i="20"/>
  <c r="G23692" i="20"/>
  <c r="I23690" i="20"/>
  <c r="G23690" i="20"/>
  <c r="I23688" i="20"/>
  <c r="G23688" i="20"/>
  <c r="I23686" i="20"/>
  <c r="G23686" i="20"/>
  <c r="I23684" i="20"/>
  <c r="G23684" i="20"/>
  <c r="I23682" i="20"/>
  <c r="G23682" i="20"/>
  <c r="I23680" i="20"/>
  <c r="G23680" i="20"/>
  <c r="I23678" i="20"/>
  <c r="G23678" i="20"/>
  <c r="I23676" i="20"/>
  <c r="G23676" i="20"/>
  <c r="I23674" i="20"/>
  <c r="G23674" i="20"/>
  <c r="I23672" i="20"/>
  <c r="G23672" i="20"/>
  <c r="I23670" i="20"/>
  <c r="G23670" i="20"/>
  <c r="I23668" i="20"/>
  <c r="G23668" i="20"/>
  <c r="I23666" i="20"/>
  <c r="G23666" i="20"/>
  <c r="I23664" i="20"/>
  <c r="G23664" i="20"/>
  <c r="I23662" i="20"/>
  <c r="G23662" i="20"/>
  <c r="I23660" i="20"/>
  <c r="G23660" i="20"/>
  <c r="I23658" i="20"/>
  <c r="G23658" i="20"/>
  <c r="I23656" i="20"/>
  <c r="G23656" i="20"/>
  <c r="I23654" i="20"/>
  <c r="G23654" i="20"/>
  <c r="I23652" i="20"/>
  <c r="G23652" i="20"/>
  <c r="I23650" i="20"/>
  <c r="G23650" i="20"/>
  <c r="I23648" i="20"/>
  <c r="G23648" i="20"/>
  <c r="I23646" i="20"/>
  <c r="G23646" i="20"/>
  <c r="I23644" i="20"/>
  <c r="G23644" i="20"/>
  <c r="I23642" i="20"/>
  <c r="G23642" i="20"/>
  <c r="I23640" i="20"/>
  <c r="G23640" i="20"/>
  <c r="I23638" i="20"/>
  <c r="G23638" i="20"/>
  <c r="I23636" i="20"/>
  <c r="G23636" i="20"/>
  <c r="I23634" i="20"/>
  <c r="G23634" i="20"/>
  <c r="I23632" i="20"/>
  <c r="G23632" i="20"/>
  <c r="I23630" i="20"/>
  <c r="G23630" i="20"/>
  <c r="I23628" i="20"/>
  <c r="G23628" i="20"/>
  <c r="I23626" i="20"/>
  <c r="G23626" i="20"/>
  <c r="I23624" i="20"/>
  <c r="G23624" i="20"/>
  <c r="I23622" i="20"/>
  <c r="G23622" i="20"/>
  <c r="I23620" i="20"/>
  <c r="G23620" i="20"/>
  <c r="I23618" i="20"/>
  <c r="G23618" i="20"/>
  <c r="I23616" i="20"/>
  <c r="G23616" i="20"/>
  <c r="I23614" i="20"/>
  <c r="G23614" i="20"/>
  <c r="I23612" i="20"/>
  <c r="G23612" i="20"/>
  <c r="I23610" i="20"/>
  <c r="G23610" i="20"/>
  <c r="I23608" i="20"/>
  <c r="G23608" i="20"/>
  <c r="I23606" i="20"/>
  <c r="G23606" i="20"/>
  <c r="I23604" i="20"/>
  <c r="G23604" i="20"/>
  <c r="I23602" i="20"/>
  <c r="G23602" i="20"/>
  <c r="I23600" i="20"/>
  <c r="G23600" i="20"/>
  <c r="I23598" i="20"/>
  <c r="G23598" i="20"/>
  <c r="I23596" i="20"/>
  <c r="G23596" i="20"/>
  <c r="I23594" i="20"/>
  <c r="G23594" i="20"/>
  <c r="I23592" i="20"/>
  <c r="G23592" i="20"/>
  <c r="I23590" i="20"/>
  <c r="G23590" i="20"/>
  <c r="I23588" i="20"/>
  <c r="G23588" i="20"/>
  <c r="I23586" i="20"/>
  <c r="G23586" i="20"/>
  <c r="I23584" i="20"/>
  <c r="G23584" i="20"/>
  <c r="I23582" i="20"/>
  <c r="G23582" i="20"/>
  <c r="I23580" i="20"/>
  <c r="G23580" i="20"/>
  <c r="I23578" i="20"/>
  <c r="G23578" i="20"/>
  <c r="I23576" i="20"/>
  <c r="G23576" i="20"/>
  <c r="I23574" i="20"/>
  <c r="G23574" i="20"/>
  <c r="I23572" i="20"/>
  <c r="G23572" i="20"/>
  <c r="I23570" i="20"/>
  <c r="G23570" i="20"/>
  <c r="I23568" i="20"/>
  <c r="G23568" i="20"/>
  <c r="I23566" i="20"/>
  <c r="G23566" i="20"/>
  <c r="I23564" i="20"/>
  <c r="G23564" i="20"/>
  <c r="I23562" i="20"/>
  <c r="G23562" i="20"/>
  <c r="I23560" i="20"/>
  <c r="G23560" i="20"/>
  <c r="I23558" i="20"/>
  <c r="G23558" i="20"/>
  <c r="I23556" i="20"/>
  <c r="G23556" i="20"/>
  <c r="I23554" i="20"/>
  <c r="G23554" i="20"/>
  <c r="I23552" i="20"/>
  <c r="G23552" i="20"/>
  <c r="I23550" i="20"/>
  <c r="G23550" i="20"/>
  <c r="I23548" i="20"/>
  <c r="G23548" i="20"/>
  <c r="I23546" i="20"/>
  <c r="G23546" i="20"/>
  <c r="I23544" i="20"/>
  <c r="G23544" i="20"/>
  <c r="I23542" i="20"/>
  <c r="G23542" i="20"/>
  <c r="I23540" i="20"/>
  <c r="G23540" i="20"/>
  <c r="I23538" i="20"/>
  <c r="G23538" i="20"/>
  <c r="I23536" i="20"/>
  <c r="G23536" i="20"/>
  <c r="I23534" i="20"/>
  <c r="G23534" i="20"/>
  <c r="I23532" i="20"/>
  <c r="G23532" i="20"/>
  <c r="I23530" i="20"/>
  <c r="G23530" i="20"/>
  <c r="I23528" i="20"/>
  <c r="G23528" i="20"/>
  <c r="I23526" i="20"/>
  <c r="G23526" i="20"/>
  <c r="I23524" i="20"/>
  <c r="G23524" i="20"/>
  <c r="I23522" i="20"/>
  <c r="G23522" i="20"/>
  <c r="I23520" i="20"/>
  <c r="G23520" i="20"/>
  <c r="I23518" i="20"/>
  <c r="G23518" i="20"/>
  <c r="I23516" i="20"/>
  <c r="G23516" i="20"/>
  <c r="I23514" i="20"/>
  <c r="G23514" i="20"/>
  <c r="I23512" i="20"/>
  <c r="G23512" i="20"/>
  <c r="I23510" i="20"/>
  <c r="G23510" i="20"/>
  <c r="I23508" i="20"/>
  <c r="G23508" i="20"/>
  <c r="I23506" i="20"/>
  <c r="G23506" i="20"/>
  <c r="I23504" i="20"/>
  <c r="G23504" i="20"/>
  <c r="I23502" i="20"/>
  <c r="G23502" i="20"/>
  <c r="I23500" i="20"/>
  <c r="G23500" i="20"/>
  <c r="I23498" i="20"/>
  <c r="G23498" i="20"/>
  <c r="I23496" i="20"/>
  <c r="G23496" i="20"/>
  <c r="I23494" i="20"/>
  <c r="G23494" i="20"/>
  <c r="I23492" i="20"/>
  <c r="G23492" i="20"/>
  <c r="I23490" i="20"/>
  <c r="G23490" i="20"/>
  <c r="I23488" i="20"/>
  <c r="G23488" i="20"/>
  <c r="I23486" i="20"/>
  <c r="G23486" i="20"/>
  <c r="I23484" i="20"/>
  <c r="G23484" i="20"/>
  <c r="I23482" i="20"/>
  <c r="G23482" i="20"/>
  <c r="I23480" i="20"/>
  <c r="G23480" i="20"/>
  <c r="I23478" i="20"/>
  <c r="G23478" i="20"/>
  <c r="I23476" i="20"/>
  <c r="G23476" i="20"/>
  <c r="I23474" i="20"/>
  <c r="G23474" i="20"/>
  <c r="I23472" i="20"/>
  <c r="G23472" i="20"/>
  <c r="I23470" i="20"/>
  <c r="G23470" i="20"/>
  <c r="I23468" i="20"/>
  <c r="G23468" i="20"/>
  <c r="I23466" i="20"/>
  <c r="G23466" i="20"/>
  <c r="I23464" i="20"/>
  <c r="G23464" i="20"/>
  <c r="I23462" i="20"/>
  <c r="G23462" i="20"/>
  <c r="I23460" i="20"/>
  <c r="G23460" i="20"/>
  <c r="I23458" i="20"/>
  <c r="G23458" i="20"/>
  <c r="I23456" i="20"/>
  <c r="G23456" i="20"/>
  <c r="I23454" i="20"/>
  <c r="G23454" i="20"/>
  <c r="I23452" i="20"/>
  <c r="G23452" i="20"/>
  <c r="I23450" i="20"/>
  <c r="G23450" i="20"/>
  <c r="I23448" i="20"/>
  <c r="G23448" i="20"/>
  <c r="I23446" i="20"/>
  <c r="G23446" i="20"/>
  <c r="I23444" i="20"/>
  <c r="G23444" i="20"/>
  <c r="I23442" i="20"/>
  <c r="G23442" i="20"/>
  <c r="I23440" i="20"/>
  <c r="G23440" i="20"/>
  <c r="I23438" i="20"/>
  <c r="G23438" i="20"/>
  <c r="I23436" i="20"/>
  <c r="G23436" i="20"/>
  <c r="I23434" i="20"/>
  <c r="G23434" i="20"/>
  <c r="I23432" i="20"/>
  <c r="G23432" i="20"/>
  <c r="I23430" i="20"/>
  <c r="G23430" i="20"/>
  <c r="I23428" i="20"/>
  <c r="G23428" i="20"/>
  <c r="I23426" i="20"/>
  <c r="G23426" i="20"/>
  <c r="I23424" i="20"/>
  <c r="G23424" i="20"/>
  <c r="I23422" i="20"/>
  <c r="G23422" i="20"/>
  <c r="I23420" i="20"/>
  <c r="G23420" i="20"/>
  <c r="I23418" i="20"/>
  <c r="G23418" i="20"/>
  <c r="I23416" i="20"/>
  <c r="G23416" i="20"/>
  <c r="I23414" i="20"/>
  <c r="G23414" i="20"/>
  <c r="I23412" i="20"/>
  <c r="G23412" i="20"/>
  <c r="I23410" i="20"/>
  <c r="G23410" i="20"/>
  <c r="I23408" i="20"/>
  <c r="G23408" i="20"/>
  <c r="I23406" i="20"/>
  <c r="G23406" i="20"/>
  <c r="I23404" i="20"/>
  <c r="G23404" i="20"/>
  <c r="I23402" i="20"/>
  <c r="G23402" i="20"/>
  <c r="I23400" i="20"/>
  <c r="G23400" i="20"/>
  <c r="I23398" i="20"/>
  <c r="G23398" i="20"/>
  <c r="I23396" i="20"/>
  <c r="G23396" i="20"/>
  <c r="I23394" i="20"/>
  <c r="G23394" i="20"/>
  <c r="I23392" i="20"/>
  <c r="G23392" i="20"/>
  <c r="I23390" i="20"/>
  <c r="G23390" i="20"/>
  <c r="I23388" i="20"/>
  <c r="G23388" i="20"/>
  <c r="I23386" i="20"/>
  <c r="G23386" i="20"/>
  <c r="I23384" i="20"/>
  <c r="G23384" i="20"/>
  <c r="I23382" i="20"/>
  <c r="G23382" i="20"/>
  <c r="I23380" i="20"/>
  <c r="G23380" i="20"/>
  <c r="I23378" i="20"/>
  <c r="G23378" i="20"/>
  <c r="I23376" i="20"/>
  <c r="G23376" i="20"/>
  <c r="I23374" i="20"/>
  <c r="G23374" i="20"/>
  <c r="I23372" i="20"/>
  <c r="G23372" i="20"/>
  <c r="I23370" i="20"/>
  <c r="G23370" i="20"/>
  <c r="I23368" i="20"/>
  <c r="G23368" i="20"/>
  <c r="I23366" i="20"/>
  <c r="G23366" i="20"/>
  <c r="I23364" i="20"/>
  <c r="G23364" i="20"/>
  <c r="I23362" i="20"/>
  <c r="G23362" i="20"/>
  <c r="I23360" i="20"/>
  <c r="G23360" i="20"/>
  <c r="I23358" i="20"/>
  <c r="G23358" i="20"/>
  <c r="I23356" i="20"/>
  <c r="G23356" i="20"/>
  <c r="I23354" i="20"/>
  <c r="G23354" i="20"/>
  <c r="I23352" i="20"/>
  <c r="G23352" i="20"/>
  <c r="I23350" i="20"/>
  <c r="G23350" i="20"/>
  <c r="I23348" i="20"/>
  <c r="G23348" i="20"/>
  <c r="I23346" i="20"/>
  <c r="G23346" i="20"/>
  <c r="I23344" i="20"/>
  <c r="G23344" i="20"/>
  <c r="I23342" i="20"/>
  <c r="G23342" i="20"/>
  <c r="I23340" i="20"/>
  <c r="G23340" i="20"/>
  <c r="I23338" i="20"/>
  <c r="G23338" i="20"/>
  <c r="I23336" i="20"/>
  <c r="G23336" i="20"/>
  <c r="I23334" i="20"/>
  <c r="G23334" i="20"/>
  <c r="I23332" i="20"/>
  <c r="G23332" i="20"/>
  <c r="I23330" i="20"/>
  <c r="G23330" i="20"/>
  <c r="I23328" i="20"/>
  <c r="G23328" i="20"/>
  <c r="I23326" i="20"/>
  <c r="G23326" i="20"/>
  <c r="I23324" i="20"/>
  <c r="G23324" i="20"/>
  <c r="I23322" i="20"/>
  <c r="G23322" i="20"/>
  <c r="I23320" i="20"/>
  <c r="G23320" i="20"/>
  <c r="I23318" i="20"/>
  <c r="G23318" i="20"/>
  <c r="I23316" i="20"/>
  <c r="G23316" i="20"/>
  <c r="I23314" i="20"/>
  <c r="G23314" i="20"/>
  <c r="I23312" i="20"/>
  <c r="G23312" i="20"/>
  <c r="I23310" i="20"/>
  <c r="G23310" i="20"/>
  <c r="I23308" i="20"/>
  <c r="G23308" i="20"/>
  <c r="I23306" i="20"/>
  <c r="G23306" i="20"/>
  <c r="I23304" i="20"/>
  <c r="G23304" i="20"/>
  <c r="I23302" i="20"/>
  <c r="G23302" i="20"/>
  <c r="I23300" i="20"/>
  <c r="G23300" i="20"/>
  <c r="I23298" i="20"/>
  <c r="G23298" i="20"/>
  <c r="I23296" i="20"/>
  <c r="G23296" i="20"/>
  <c r="I23294" i="20"/>
  <c r="G23294" i="20"/>
  <c r="I23292" i="20"/>
  <c r="G23292" i="20"/>
  <c r="I23290" i="20"/>
  <c r="G23290" i="20"/>
  <c r="I23288" i="20"/>
  <c r="G23288" i="20"/>
  <c r="I23286" i="20"/>
  <c r="G23286" i="20"/>
  <c r="I23284" i="20"/>
  <c r="G23284" i="20"/>
  <c r="I23282" i="20"/>
  <c r="G23282" i="20"/>
  <c r="I23280" i="20"/>
  <c r="G23280" i="20"/>
  <c r="I23278" i="20"/>
  <c r="G23278" i="20"/>
  <c r="I23276" i="20"/>
  <c r="G23276" i="20"/>
  <c r="I23274" i="20"/>
  <c r="G23274" i="20"/>
  <c r="I23272" i="20"/>
  <c r="G23272" i="20"/>
  <c r="I23270" i="20"/>
  <c r="G23270" i="20"/>
  <c r="I23268" i="20"/>
  <c r="G23268" i="20"/>
  <c r="I23266" i="20"/>
  <c r="G23266" i="20"/>
  <c r="I23264" i="20"/>
  <c r="G23264" i="20"/>
  <c r="I23262" i="20"/>
  <c r="G23262" i="20"/>
  <c r="I23260" i="20"/>
  <c r="G23260" i="20"/>
  <c r="I23258" i="20"/>
  <c r="G23258" i="20"/>
  <c r="I23256" i="20"/>
  <c r="G23256" i="20"/>
  <c r="I23254" i="20"/>
  <c r="G23254" i="20"/>
  <c r="I23252" i="20"/>
  <c r="G23252" i="20"/>
  <c r="I23250" i="20"/>
  <c r="G23250" i="20"/>
  <c r="I23248" i="20"/>
  <c r="G23248" i="20"/>
  <c r="I23246" i="20"/>
  <c r="G23246" i="20"/>
  <c r="I23244" i="20"/>
  <c r="G23244" i="20"/>
  <c r="I23242" i="20"/>
  <c r="G23242" i="20"/>
  <c r="I23240" i="20"/>
  <c r="G23240" i="20"/>
  <c r="I23238" i="20"/>
  <c r="G23238" i="20"/>
  <c r="I23236" i="20"/>
  <c r="G23236" i="20"/>
  <c r="I23234" i="20"/>
  <c r="G23234" i="20"/>
  <c r="I23232" i="20"/>
  <c r="G23232" i="20"/>
  <c r="I23230" i="20"/>
  <c r="G23230" i="20"/>
  <c r="I23228" i="20"/>
  <c r="G23228" i="20"/>
  <c r="I23226" i="20"/>
  <c r="G23226" i="20"/>
  <c r="I23224" i="20"/>
  <c r="G23224" i="20"/>
  <c r="I23222" i="20"/>
  <c r="G23222" i="20"/>
  <c r="I23220" i="20"/>
  <c r="G23220" i="20"/>
  <c r="I23218" i="20"/>
  <c r="G23218" i="20"/>
  <c r="I23216" i="20"/>
  <c r="G23216" i="20"/>
  <c r="I23214" i="20"/>
  <c r="G23214" i="20"/>
  <c r="I23212" i="20"/>
  <c r="G23212" i="20"/>
  <c r="I23210" i="20"/>
  <c r="G23210" i="20"/>
  <c r="I23208" i="20"/>
  <c r="G23208" i="20"/>
  <c r="I23206" i="20"/>
  <c r="G23206" i="20"/>
  <c r="I23204" i="20"/>
  <c r="G23204" i="20"/>
  <c r="I23202" i="20"/>
  <c r="G23202" i="20"/>
  <c r="I23200" i="20"/>
  <c r="G23200" i="20"/>
  <c r="I23198" i="20"/>
  <c r="G23198" i="20"/>
  <c r="I23196" i="20"/>
  <c r="G23196" i="20"/>
  <c r="I23194" i="20"/>
  <c r="G23194" i="20"/>
  <c r="I23192" i="20"/>
  <c r="G23192" i="20"/>
  <c r="I23190" i="20"/>
  <c r="G23190" i="20"/>
  <c r="I23188" i="20"/>
  <c r="G23188" i="20"/>
  <c r="I23186" i="20"/>
  <c r="G23186" i="20"/>
  <c r="I23184" i="20"/>
  <c r="G23184" i="20"/>
  <c r="I23182" i="20"/>
  <c r="G23182" i="20"/>
  <c r="I23180" i="20"/>
  <c r="G23180" i="20"/>
  <c r="I23178" i="20"/>
  <c r="G23178" i="20"/>
  <c r="I23176" i="20"/>
  <c r="G23176" i="20"/>
  <c r="I23174" i="20"/>
  <c r="G23174" i="20"/>
  <c r="I23172" i="20"/>
  <c r="G23172" i="20"/>
  <c r="I23170" i="20"/>
  <c r="G23170" i="20"/>
  <c r="I23168" i="20"/>
  <c r="G23168" i="20"/>
  <c r="I23166" i="20"/>
  <c r="G23166" i="20"/>
  <c r="I23164" i="20"/>
  <c r="G23164" i="20"/>
  <c r="I23162" i="20"/>
  <c r="G23162" i="20"/>
  <c r="I23160" i="20"/>
  <c r="G23160" i="20"/>
  <c r="I23158" i="20"/>
  <c r="G23158" i="20"/>
  <c r="I23156" i="20"/>
  <c r="G23156" i="20"/>
  <c r="I23154" i="20"/>
  <c r="G23154" i="20"/>
  <c r="I23152" i="20"/>
  <c r="G23152" i="20"/>
  <c r="I23150" i="20"/>
  <c r="G23150" i="20"/>
  <c r="I23148" i="20"/>
  <c r="G23148" i="20"/>
  <c r="I23146" i="20"/>
  <c r="G23146" i="20"/>
  <c r="I23144" i="20"/>
  <c r="G23144" i="20"/>
  <c r="I23142" i="20"/>
  <c r="G23142" i="20"/>
  <c r="I23140" i="20"/>
  <c r="G23140" i="20"/>
  <c r="I23138" i="20"/>
  <c r="G23138" i="20"/>
  <c r="I23136" i="20"/>
  <c r="G23136" i="20"/>
  <c r="I23134" i="20"/>
  <c r="G23134" i="20"/>
  <c r="I23132" i="20"/>
  <c r="G23132" i="20"/>
  <c r="I23130" i="20"/>
  <c r="G23130" i="20"/>
  <c r="I23128" i="20"/>
  <c r="G23128" i="20"/>
  <c r="I23126" i="20"/>
  <c r="G23126" i="20"/>
  <c r="I23124" i="20"/>
  <c r="G23124" i="20"/>
  <c r="I23122" i="20"/>
  <c r="G23122" i="20"/>
  <c r="I23120" i="20"/>
  <c r="G23120" i="20"/>
  <c r="I23118" i="20"/>
  <c r="G23118" i="20"/>
  <c r="I23116" i="20"/>
  <c r="G23116" i="20"/>
  <c r="I23114" i="20"/>
  <c r="G23114" i="20"/>
  <c r="I23112" i="20"/>
  <c r="G23112" i="20"/>
  <c r="I23110" i="20"/>
  <c r="G23110" i="20"/>
  <c r="I23108" i="20"/>
  <c r="G23108" i="20"/>
  <c r="I23106" i="20"/>
  <c r="G23106" i="20"/>
  <c r="I23104" i="20"/>
  <c r="G23104" i="20"/>
  <c r="I23102" i="20"/>
  <c r="G23102" i="20"/>
  <c r="I23100" i="20"/>
  <c r="G23100" i="20"/>
  <c r="I23098" i="20"/>
  <c r="G23098" i="20"/>
  <c r="I23096" i="20"/>
  <c r="G23096" i="20"/>
  <c r="I23094" i="20"/>
  <c r="G23094" i="20"/>
  <c r="I23092" i="20"/>
  <c r="G23092" i="20"/>
  <c r="I23090" i="20"/>
  <c r="G23090" i="20"/>
  <c r="I23088" i="20"/>
  <c r="G23088" i="20"/>
  <c r="I23086" i="20"/>
  <c r="G23086" i="20"/>
  <c r="I23084" i="20"/>
  <c r="G23084" i="20"/>
  <c r="I23082" i="20"/>
  <c r="G23082" i="20"/>
  <c r="I23080" i="20"/>
  <c r="G23080" i="20"/>
  <c r="I23078" i="20"/>
  <c r="G23078" i="20"/>
  <c r="I23076" i="20"/>
  <c r="G23076" i="20"/>
  <c r="I23074" i="20"/>
  <c r="G23074" i="20"/>
  <c r="I23072" i="20"/>
  <c r="G23072" i="20"/>
  <c r="I23070" i="20"/>
  <c r="G23070" i="20"/>
  <c r="I23068" i="20"/>
  <c r="G23068" i="20"/>
  <c r="I23066" i="20"/>
  <c r="G23066" i="20"/>
  <c r="I23064" i="20"/>
  <c r="G23064" i="20"/>
  <c r="I23062" i="20"/>
  <c r="G23062" i="20"/>
  <c r="I23060" i="20"/>
  <c r="G23060" i="20"/>
  <c r="I23058" i="20"/>
  <c r="G23058" i="20"/>
  <c r="I23056" i="20"/>
  <c r="G23056" i="20"/>
  <c r="I23054" i="20"/>
  <c r="G23054" i="20"/>
  <c r="I23052" i="20"/>
  <c r="G23052" i="20"/>
  <c r="I23050" i="20"/>
  <c r="G23050" i="20"/>
  <c r="I23048" i="20"/>
  <c r="G23048" i="20"/>
  <c r="I23046" i="20"/>
  <c r="G23046" i="20"/>
  <c r="I23044" i="20"/>
  <c r="G23044" i="20"/>
  <c r="I23042" i="20"/>
  <c r="G23042" i="20"/>
  <c r="I23040" i="20"/>
  <c r="G23040" i="20"/>
  <c r="I23038" i="20"/>
  <c r="G23038" i="20"/>
  <c r="I23036" i="20"/>
  <c r="G23036" i="20"/>
  <c r="I23034" i="20"/>
  <c r="G23034" i="20"/>
  <c r="I23032" i="20"/>
  <c r="G23032" i="20"/>
  <c r="I23030" i="20"/>
  <c r="G23030" i="20"/>
  <c r="I23028" i="20"/>
  <c r="G23028" i="20"/>
  <c r="I23026" i="20"/>
  <c r="G23026" i="20"/>
  <c r="I23024" i="20"/>
  <c r="G23024" i="20"/>
  <c r="I23022" i="20"/>
  <c r="G23022" i="20"/>
  <c r="I23020" i="20"/>
  <c r="G23020" i="20"/>
  <c r="I23018" i="20"/>
  <c r="G23018" i="20"/>
  <c r="I23016" i="20"/>
  <c r="G23016" i="20"/>
  <c r="I23014" i="20"/>
  <c r="G23014" i="20"/>
  <c r="I23012" i="20"/>
  <c r="G23012" i="20"/>
  <c r="I23010" i="20"/>
  <c r="G23010" i="20"/>
  <c r="I23008" i="20"/>
  <c r="G23008" i="20"/>
  <c r="I23006" i="20"/>
  <c r="G23006" i="20"/>
  <c r="I23004" i="20"/>
  <c r="G23004" i="20"/>
  <c r="I23002" i="20"/>
  <c r="G23002" i="20"/>
  <c r="I23000" i="20"/>
  <c r="G23000" i="20"/>
  <c r="I22998" i="20"/>
  <c r="G22998" i="20"/>
  <c r="I22996" i="20"/>
  <c r="G22996" i="20"/>
  <c r="I22994" i="20"/>
  <c r="G22994" i="20"/>
  <c r="I22992" i="20"/>
  <c r="G22992" i="20"/>
  <c r="I22990" i="20"/>
  <c r="G22990" i="20"/>
  <c r="I22988" i="20"/>
  <c r="G22988" i="20"/>
  <c r="I22986" i="20"/>
  <c r="G22986" i="20"/>
  <c r="I22984" i="20"/>
  <c r="G22984" i="20"/>
  <c r="I22982" i="20"/>
  <c r="G22982" i="20"/>
  <c r="I22980" i="20"/>
  <c r="G22980" i="20"/>
  <c r="I22978" i="20"/>
  <c r="G22978" i="20"/>
  <c r="I22976" i="20"/>
  <c r="G22976" i="20"/>
  <c r="I22974" i="20"/>
  <c r="G22974" i="20"/>
  <c r="I22972" i="20"/>
  <c r="G22972" i="20"/>
  <c r="I22970" i="20"/>
  <c r="G22970" i="20"/>
  <c r="I22968" i="20"/>
  <c r="G22968" i="20"/>
  <c r="I22966" i="20"/>
  <c r="G22966" i="20"/>
  <c r="I22964" i="20"/>
  <c r="G22964" i="20"/>
  <c r="I22962" i="20"/>
  <c r="G22962" i="20"/>
  <c r="I22960" i="20"/>
  <c r="G22960" i="20"/>
  <c r="I22958" i="20"/>
  <c r="G22958" i="20"/>
  <c r="I22956" i="20"/>
  <c r="G22956" i="20"/>
  <c r="I22954" i="20"/>
  <c r="G22954" i="20"/>
  <c r="I22952" i="20"/>
  <c r="G22952" i="20"/>
  <c r="I22950" i="20"/>
  <c r="G22950" i="20"/>
  <c r="I22948" i="20"/>
  <c r="G22948" i="20"/>
  <c r="I22946" i="20"/>
  <c r="G22946" i="20"/>
  <c r="I22944" i="20"/>
  <c r="G22944" i="20"/>
  <c r="I22942" i="20"/>
  <c r="G22942" i="20"/>
  <c r="I22940" i="20"/>
  <c r="G22940" i="20"/>
  <c r="I22938" i="20"/>
  <c r="G22938" i="20"/>
  <c r="I22936" i="20"/>
  <c r="G22936" i="20"/>
  <c r="I22934" i="20"/>
  <c r="G22934" i="20"/>
  <c r="I22932" i="20"/>
  <c r="G22932" i="20"/>
  <c r="I22930" i="20"/>
  <c r="G22930" i="20"/>
  <c r="I22928" i="20"/>
  <c r="G22928" i="20"/>
  <c r="I22926" i="20"/>
  <c r="G22926" i="20"/>
  <c r="I22924" i="20"/>
  <c r="G22924" i="20"/>
  <c r="I22922" i="20"/>
  <c r="G22922" i="20"/>
  <c r="I22920" i="20"/>
  <c r="G22920" i="20"/>
  <c r="I22918" i="20"/>
  <c r="G22918" i="20"/>
  <c r="I22916" i="20"/>
  <c r="G22916" i="20"/>
  <c r="I22914" i="20"/>
  <c r="G22914" i="20"/>
  <c r="I22912" i="20"/>
  <c r="G22912" i="20"/>
  <c r="I22910" i="20"/>
  <c r="G22910" i="20"/>
  <c r="I22908" i="20"/>
  <c r="G22908" i="20"/>
  <c r="I22906" i="20"/>
  <c r="G22906" i="20"/>
  <c r="I22904" i="20"/>
  <c r="G22904" i="20"/>
  <c r="I22902" i="20"/>
  <c r="G22902" i="20"/>
  <c r="I22900" i="20"/>
  <c r="G22900" i="20"/>
  <c r="I22898" i="20"/>
  <c r="G22898" i="20"/>
  <c r="I22896" i="20"/>
  <c r="G22896" i="20"/>
  <c r="I22894" i="20"/>
  <c r="G22894" i="20"/>
  <c r="I22892" i="20"/>
  <c r="G22892" i="20"/>
  <c r="I22890" i="20"/>
  <c r="G22890" i="20"/>
  <c r="I22888" i="20"/>
  <c r="G22888" i="20"/>
  <c r="I22886" i="20"/>
  <c r="G22886" i="20"/>
  <c r="I22884" i="20"/>
  <c r="G22884" i="20"/>
  <c r="I22882" i="20"/>
  <c r="G22882" i="20"/>
  <c r="I22880" i="20"/>
  <c r="G22880" i="20"/>
  <c r="I22878" i="20"/>
  <c r="G22878" i="20"/>
  <c r="I22876" i="20"/>
  <c r="G22876" i="20"/>
  <c r="I22874" i="20"/>
  <c r="G22874" i="20"/>
  <c r="I22872" i="20"/>
  <c r="G22872" i="20"/>
  <c r="I22870" i="20"/>
  <c r="G22870" i="20"/>
  <c r="I22868" i="20"/>
  <c r="G22868" i="20"/>
  <c r="I22866" i="20"/>
  <c r="G22866" i="20"/>
  <c r="I22864" i="20"/>
  <c r="G22864" i="20"/>
  <c r="I22862" i="20"/>
  <c r="G22862" i="20"/>
  <c r="I22860" i="20"/>
  <c r="G22860" i="20"/>
  <c r="I22858" i="20"/>
  <c r="G22858" i="20"/>
  <c r="I22856" i="20"/>
  <c r="G22856" i="20"/>
  <c r="I22854" i="20"/>
  <c r="G22854" i="20"/>
  <c r="I22852" i="20"/>
  <c r="G22852" i="20"/>
  <c r="I22850" i="20"/>
  <c r="G22850" i="20"/>
  <c r="I22848" i="20"/>
  <c r="G22848" i="20"/>
  <c r="I22846" i="20"/>
  <c r="G22846" i="20"/>
  <c r="I22844" i="20"/>
  <c r="G22844" i="20"/>
  <c r="I22842" i="20"/>
  <c r="G22842" i="20"/>
  <c r="I22840" i="20"/>
  <c r="G22840" i="20"/>
  <c r="I22838" i="20"/>
  <c r="G22838" i="20"/>
  <c r="I22836" i="20"/>
  <c r="G22836" i="20"/>
  <c r="I22834" i="20"/>
  <c r="G22834" i="20"/>
  <c r="I22832" i="20"/>
  <c r="G22832" i="20"/>
  <c r="I22830" i="20"/>
  <c r="G22830" i="20"/>
  <c r="I22828" i="20"/>
  <c r="G22828" i="20"/>
  <c r="I22826" i="20"/>
  <c r="G22826" i="20"/>
  <c r="I22824" i="20"/>
  <c r="G22824" i="20"/>
  <c r="I22822" i="20"/>
  <c r="G22822" i="20"/>
  <c r="I22820" i="20"/>
  <c r="G22820" i="20"/>
  <c r="I22818" i="20"/>
  <c r="G22818" i="20"/>
  <c r="I22816" i="20"/>
  <c r="G22816" i="20"/>
  <c r="I22814" i="20"/>
  <c r="G22814" i="20"/>
  <c r="I22812" i="20"/>
  <c r="G22812" i="20"/>
  <c r="I22810" i="20"/>
  <c r="G22810" i="20"/>
  <c r="I22808" i="20"/>
  <c r="G22808" i="20"/>
  <c r="I22806" i="20"/>
  <c r="G22806" i="20"/>
  <c r="I22804" i="20"/>
  <c r="G22804" i="20"/>
  <c r="I22802" i="20"/>
  <c r="G22802" i="20"/>
  <c r="I22800" i="20"/>
  <c r="G22800" i="20"/>
  <c r="I22798" i="20"/>
  <c r="G22798" i="20"/>
  <c r="I22796" i="20"/>
  <c r="G22796" i="20"/>
  <c r="I22794" i="20"/>
  <c r="G22794" i="20"/>
  <c r="I22792" i="20"/>
  <c r="G22792" i="20"/>
  <c r="I22790" i="20"/>
  <c r="G22790" i="20"/>
  <c r="I22788" i="20"/>
  <c r="G22788" i="20"/>
  <c r="I22786" i="20"/>
  <c r="G22786" i="20"/>
  <c r="I22784" i="20"/>
  <c r="G22784" i="20"/>
  <c r="I22782" i="20"/>
  <c r="G22782" i="20"/>
  <c r="I22780" i="20"/>
  <c r="G22780" i="20"/>
  <c r="I22778" i="20"/>
  <c r="G22778" i="20"/>
  <c r="I22776" i="20"/>
  <c r="G22776" i="20"/>
  <c r="I22774" i="20"/>
  <c r="G22774" i="20"/>
  <c r="I22772" i="20"/>
  <c r="G22772" i="20"/>
  <c r="I22770" i="20"/>
  <c r="G22770" i="20"/>
  <c r="I22768" i="20"/>
  <c r="G22768" i="20"/>
  <c r="I22766" i="20"/>
  <c r="G22766" i="20"/>
  <c r="I22764" i="20"/>
  <c r="G22764" i="20"/>
  <c r="I22762" i="20"/>
  <c r="G22762" i="20"/>
  <c r="I22760" i="20"/>
  <c r="G22760" i="20"/>
  <c r="I22758" i="20"/>
  <c r="G22758" i="20"/>
  <c r="I22756" i="20"/>
  <c r="G22756" i="20"/>
  <c r="I22754" i="20"/>
  <c r="G22754" i="20"/>
  <c r="I22752" i="20"/>
  <c r="G22752" i="20"/>
  <c r="I22750" i="20"/>
  <c r="G22750" i="20"/>
  <c r="I22748" i="20"/>
  <c r="G22748" i="20"/>
  <c r="I22746" i="20"/>
  <c r="G22746" i="20"/>
  <c r="I22744" i="20"/>
  <c r="G22744" i="20"/>
  <c r="I22742" i="20"/>
  <c r="G22742" i="20"/>
  <c r="I22740" i="20"/>
  <c r="G22740" i="20"/>
  <c r="I22738" i="20"/>
  <c r="G22738" i="20"/>
  <c r="I22736" i="20"/>
  <c r="G22736" i="20"/>
  <c r="I22734" i="20"/>
  <c r="G22734" i="20"/>
  <c r="I22732" i="20"/>
  <c r="G22732" i="20"/>
  <c r="I22730" i="20"/>
  <c r="G22730" i="20"/>
  <c r="I22728" i="20"/>
  <c r="G22728" i="20"/>
  <c r="I22726" i="20"/>
  <c r="G22726" i="20"/>
  <c r="I22724" i="20"/>
  <c r="G22724" i="20"/>
  <c r="I22722" i="20"/>
  <c r="G22722" i="20"/>
  <c r="I22720" i="20"/>
  <c r="G22720" i="20"/>
  <c r="I22718" i="20"/>
  <c r="G22718" i="20"/>
  <c r="I22716" i="20"/>
  <c r="G22716" i="20"/>
  <c r="I22714" i="20"/>
  <c r="G22714" i="20"/>
  <c r="I22712" i="20"/>
  <c r="G22712" i="20"/>
  <c r="I22710" i="20"/>
  <c r="G22710" i="20"/>
  <c r="I22708" i="20"/>
  <c r="G22708" i="20"/>
  <c r="I22706" i="20"/>
  <c r="G22706" i="20"/>
  <c r="I22704" i="20"/>
  <c r="G22704" i="20"/>
  <c r="I22702" i="20"/>
  <c r="G22702" i="20"/>
  <c r="I22700" i="20"/>
  <c r="G22700" i="20"/>
  <c r="I22698" i="20"/>
  <c r="G22698" i="20"/>
  <c r="I22696" i="20"/>
  <c r="G22696" i="20"/>
  <c r="I22694" i="20"/>
  <c r="G22694" i="20"/>
  <c r="I22692" i="20"/>
  <c r="G22692" i="20"/>
  <c r="I22690" i="20"/>
  <c r="G22690" i="20"/>
  <c r="I22688" i="20"/>
  <c r="G22688" i="20"/>
  <c r="I22686" i="20"/>
  <c r="G22686" i="20"/>
  <c r="I22684" i="20"/>
  <c r="G22684" i="20"/>
  <c r="I22682" i="20"/>
  <c r="G22682" i="20"/>
  <c r="I22680" i="20"/>
  <c r="G22680" i="20"/>
  <c r="I22678" i="20"/>
  <c r="G22678" i="20"/>
  <c r="I22676" i="20"/>
  <c r="G22676" i="20"/>
  <c r="I22674" i="20"/>
  <c r="G22674" i="20"/>
  <c r="I22672" i="20"/>
  <c r="G22672" i="20"/>
  <c r="I22670" i="20"/>
  <c r="G22670" i="20"/>
  <c r="I22668" i="20"/>
  <c r="G22668" i="20"/>
  <c r="I22666" i="20"/>
  <c r="G22666" i="20"/>
  <c r="I22664" i="20"/>
  <c r="G22664" i="20"/>
  <c r="I22662" i="20"/>
  <c r="G22662" i="20"/>
  <c r="I22660" i="20"/>
  <c r="G22660" i="20"/>
  <c r="I22658" i="20"/>
  <c r="G22658" i="20"/>
  <c r="I22656" i="20"/>
  <c r="G22656" i="20"/>
  <c r="I22654" i="20"/>
  <c r="G22654" i="20"/>
  <c r="I22652" i="20"/>
  <c r="G22652" i="20"/>
  <c r="I22650" i="20"/>
  <c r="G22650" i="20"/>
  <c r="I22648" i="20"/>
  <c r="G22648" i="20"/>
  <c r="I22646" i="20"/>
  <c r="G22646" i="20"/>
  <c r="I22644" i="20"/>
  <c r="G22644" i="20"/>
  <c r="I22642" i="20"/>
  <c r="G22642" i="20"/>
  <c r="I22640" i="20"/>
  <c r="G22640" i="20"/>
  <c r="I22638" i="20"/>
  <c r="G22638" i="20"/>
  <c r="I22636" i="20"/>
  <c r="G22636" i="20"/>
  <c r="I22634" i="20"/>
  <c r="G22634" i="20"/>
  <c r="I22632" i="20"/>
  <c r="G22632" i="20"/>
  <c r="I22630" i="20"/>
  <c r="G22630" i="20"/>
  <c r="I22628" i="20"/>
  <c r="G22628" i="20"/>
  <c r="I22626" i="20"/>
  <c r="G22626" i="20"/>
  <c r="I22624" i="20"/>
  <c r="G22624" i="20"/>
  <c r="I22622" i="20"/>
  <c r="G22622" i="20"/>
  <c r="I22620" i="20"/>
  <c r="G22620" i="20"/>
  <c r="I22618" i="20"/>
  <c r="G22618" i="20"/>
  <c r="I22616" i="20"/>
  <c r="G22616" i="20"/>
  <c r="I22614" i="20"/>
  <c r="G22614" i="20"/>
  <c r="I22612" i="20"/>
  <c r="G22612" i="20"/>
  <c r="I22610" i="20"/>
  <c r="G22610" i="20"/>
  <c r="I22608" i="20"/>
  <c r="G22608" i="20"/>
  <c r="I22606" i="20"/>
  <c r="G22606" i="20"/>
  <c r="I22604" i="20"/>
  <c r="G22604" i="20"/>
  <c r="I22602" i="20"/>
  <c r="G22602" i="20"/>
  <c r="I22600" i="20"/>
  <c r="G22600" i="20"/>
  <c r="I22598" i="20"/>
  <c r="G22598" i="20"/>
  <c r="I22596" i="20"/>
  <c r="G22596" i="20"/>
  <c r="I22594" i="20"/>
  <c r="G22594" i="20"/>
  <c r="I22592" i="20"/>
  <c r="G22592" i="20"/>
  <c r="I22590" i="20"/>
  <c r="G22590" i="20"/>
  <c r="I22588" i="20"/>
  <c r="G22588" i="20"/>
  <c r="I22586" i="20"/>
  <c r="G22586" i="20"/>
  <c r="I22584" i="20"/>
  <c r="G22584" i="20"/>
  <c r="I22582" i="20"/>
  <c r="G22582" i="20"/>
  <c r="I22580" i="20"/>
  <c r="G22580" i="20"/>
  <c r="I22578" i="20"/>
  <c r="G22578" i="20"/>
  <c r="I22576" i="20"/>
  <c r="G22576" i="20"/>
  <c r="I22574" i="20"/>
  <c r="G22574" i="20"/>
  <c r="I22572" i="20"/>
  <c r="G22572" i="20"/>
  <c r="I22570" i="20"/>
  <c r="G22570" i="20"/>
  <c r="I22568" i="20"/>
  <c r="G22568" i="20"/>
  <c r="I22566" i="20"/>
  <c r="G22566" i="20"/>
  <c r="I22564" i="20"/>
  <c r="G22564" i="20"/>
  <c r="I22562" i="20"/>
  <c r="G22562" i="20"/>
  <c r="I22560" i="20"/>
  <c r="G22560" i="20"/>
  <c r="I22558" i="20"/>
  <c r="G22558" i="20"/>
  <c r="I22556" i="20"/>
  <c r="G22556" i="20"/>
  <c r="I22554" i="20"/>
  <c r="G22554" i="20"/>
  <c r="I22552" i="20"/>
  <c r="G22552" i="20"/>
  <c r="I22550" i="20"/>
  <c r="G22550" i="20"/>
  <c r="I22548" i="20"/>
  <c r="G22548" i="20"/>
  <c r="I22546" i="20"/>
  <c r="G22546" i="20"/>
  <c r="I22544" i="20"/>
  <c r="G22544" i="20"/>
  <c r="I22542" i="20"/>
  <c r="G22542" i="20"/>
  <c r="I22540" i="20"/>
  <c r="G22540" i="20"/>
  <c r="I22538" i="20"/>
  <c r="G22538" i="20"/>
  <c r="I22536" i="20"/>
  <c r="G22536" i="20"/>
  <c r="I22534" i="20"/>
  <c r="G22534" i="20"/>
  <c r="I22532" i="20"/>
  <c r="G22532" i="20"/>
  <c r="I22530" i="20"/>
  <c r="G22530" i="20"/>
  <c r="I22528" i="20"/>
  <c r="G22528" i="20"/>
  <c r="I22526" i="20"/>
  <c r="G22526" i="20"/>
  <c r="I22524" i="20"/>
  <c r="G22524" i="20"/>
  <c r="I22522" i="20"/>
  <c r="G22522" i="20"/>
  <c r="I22520" i="20"/>
  <c r="G22520" i="20"/>
  <c r="I22518" i="20"/>
  <c r="G22518" i="20"/>
  <c r="I22516" i="20"/>
  <c r="G22516" i="20"/>
  <c r="I22514" i="20"/>
  <c r="G22514" i="20"/>
  <c r="I22512" i="20"/>
  <c r="G22512" i="20"/>
  <c r="I22510" i="20"/>
  <c r="G22510" i="20"/>
  <c r="I22508" i="20"/>
  <c r="G22508" i="20"/>
  <c r="I22506" i="20"/>
  <c r="G22506" i="20"/>
  <c r="I22504" i="20"/>
  <c r="G22504" i="20"/>
  <c r="I22502" i="20"/>
  <c r="G22502" i="20"/>
  <c r="I22500" i="20"/>
  <c r="G22500" i="20"/>
  <c r="I22498" i="20"/>
  <c r="G22498" i="20"/>
  <c r="I22496" i="20"/>
  <c r="G22496" i="20"/>
  <c r="I22494" i="20"/>
  <c r="G22494" i="20"/>
  <c r="I22492" i="20"/>
  <c r="G22492" i="20"/>
  <c r="I22490" i="20"/>
  <c r="G22490" i="20"/>
  <c r="I22488" i="20"/>
  <c r="G22488" i="20"/>
  <c r="I22486" i="20"/>
  <c r="G22486" i="20"/>
  <c r="I22484" i="20"/>
  <c r="G22484" i="20"/>
  <c r="I22482" i="20"/>
  <c r="G22482" i="20"/>
  <c r="I22480" i="20"/>
  <c r="G22480" i="20"/>
  <c r="I22478" i="20"/>
  <c r="G22478" i="20"/>
  <c r="I22476" i="20"/>
  <c r="G22476" i="20"/>
  <c r="I22474" i="20"/>
  <c r="G22474" i="20"/>
  <c r="I22472" i="20"/>
  <c r="G22472" i="20"/>
  <c r="I22470" i="20"/>
  <c r="G22470" i="20"/>
  <c r="I22468" i="20"/>
  <c r="G22468" i="20"/>
  <c r="I22466" i="20"/>
  <c r="G22466" i="20"/>
  <c r="I22464" i="20"/>
  <c r="G22464" i="20"/>
  <c r="I22462" i="20"/>
  <c r="G22462" i="20"/>
  <c r="I22460" i="20"/>
  <c r="G22460" i="20"/>
  <c r="I22458" i="20"/>
  <c r="G22458" i="20"/>
  <c r="I22456" i="20"/>
  <c r="G22456" i="20"/>
  <c r="I22454" i="20"/>
  <c r="G22454" i="20"/>
  <c r="I22452" i="20"/>
  <c r="G22452" i="20"/>
  <c r="I22450" i="20"/>
  <c r="G22450" i="20"/>
  <c r="I22448" i="20"/>
  <c r="G22448" i="20"/>
  <c r="I22446" i="20"/>
  <c r="G22446" i="20"/>
  <c r="I22444" i="20"/>
  <c r="G22444" i="20"/>
  <c r="I22442" i="20"/>
  <c r="G22442" i="20"/>
  <c r="I22440" i="20"/>
  <c r="G22440" i="20"/>
  <c r="I22438" i="20"/>
  <c r="G22438" i="20"/>
  <c r="I22436" i="20"/>
  <c r="G22436" i="20"/>
  <c r="I22434" i="20"/>
  <c r="G22434" i="20"/>
  <c r="I22432" i="20"/>
  <c r="G22432" i="20"/>
  <c r="I22430" i="20"/>
  <c r="G22430" i="20"/>
  <c r="I22428" i="20"/>
  <c r="G22428" i="20"/>
  <c r="I22426" i="20"/>
  <c r="G22426" i="20"/>
  <c r="I22424" i="20"/>
  <c r="G22424" i="20"/>
  <c r="I22422" i="20"/>
  <c r="G22422" i="20"/>
  <c r="I22420" i="20"/>
  <c r="G22420" i="20"/>
  <c r="I22418" i="20"/>
  <c r="G22418" i="20"/>
  <c r="I22416" i="20"/>
  <c r="G22416" i="20"/>
  <c r="I22414" i="20"/>
  <c r="G22414" i="20"/>
  <c r="I22412" i="20"/>
  <c r="G22412" i="20"/>
  <c r="I22410" i="20"/>
  <c r="G22410" i="20"/>
  <c r="I22408" i="20"/>
  <c r="G22408" i="20"/>
  <c r="I22406" i="20"/>
  <c r="G22406" i="20"/>
  <c r="I22404" i="20"/>
  <c r="G22404" i="20"/>
  <c r="I22402" i="20"/>
  <c r="G22402" i="20"/>
  <c r="I22400" i="20"/>
  <c r="G22400" i="20"/>
  <c r="I22398" i="20"/>
  <c r="G22398" i="20"/>
  <c r="I22396" i="20"/>
  <c r="G22396" i="20"/>
  <c r="I22394" i="20"/>
  <c r="G22394" i="20"/>
  <c r="I22392" i="20"/>
  <c r="G22392" i="20"/>
  <c r="I22390" i="20"/>
  <c r="G22390" i="20"/>
  <c r="I22388" i="20"/>
  <c r="G22388" i="20"/>
  <c r="I22386" i="20"/>
  <c r="G22386" i="20"/>
  <c r="I22384" i="20"/>
  <c r="G22384" i="20"/>
  <c r="I22382" i="20"/>
  <c r="G22382" i="20"/>
  <c r="I22380" i="20"/>
  <c r="G22380" i="20"/>
  <c r="I22378" i="20"/>
  <c r="G22378" i="20"/>
  <c r="I22376" i="20"/>
  <c r="G22376" i="20"/>
  <c r="I22374" i="20"/>
  <c r="G22374" i="20"/>
  <c r="I22372" i="20"/>
  <c r="G22372" i="20"/>
  <c r="I22370" i="20"/>
  <c r="G22370" i="20"/>
  <c r="I22368" i="20"/>
  <c r="G22368" i="20"/>
  <c r="I22366" i="20"/>
  <c r="G22366" i="20"/>
  <c r="I22364" i="20"/>
  <c r="G22364" i="20"/>
  <c r="I22362" i="20"/>
  <c r="G22362" i="20"/>
  <c r="I22360" i="20"/>
  <c r="G22360" i="20"/>
  <c r="I22358" i="20"/>
  <c r="G22358" i="20"/>
  <c r="I22356" i="20"/>
  <c r="G22356" i="20"/>
  <c r="I22354" i="20"/>
  <c r="G22354" i="20"/>
  <c r="I22352" i="20"/>
  <c r="G22352" i="20"/>
  <c r="I22350" i="20"/>
  <c r="G22350" i="20"/>
  <c r="I22348" i="20"/>
  <c r="G22348" i="20"/>
  <c r="I22346" i="20"/>
  <c r="G22346" i="20"/>
  <c r="I22344" i="20"/>
  <c r="G22344" i="20"/>
  <c r="I22342" i="20"/>
  <c r="G22342" i="20"/>
  <c r="I22340" i="20"/>
  <c r="G22340" i="20"/>
  <c r="I22338" i="20"/>
  <c r="G22338" i="20"/>
  <c r="I22336" i="20"/>
  <c r="G22336" i="20"/>
  <c r="I22334" i="20"/>
  <c r="G22334" i="20"/>
  <c r="I22332" i="20"/>
  <c r="G22332" i="20"/>
  <c r="I22330" i="20"/>
  <c r="G22330" i="20"/>
  <c r="I22328" i="20"/>
  <c r="G22328" i="20"/>
  <c r="I22326" i="20"/>
  <c r="G22326" i="20"/>
  <c r="I22324" i="20"/>
  <c r="G22324" i="20"/>
  <c r="I22322" i="20"/>
  <c r="G22322" i="20"/>
  <c r="I22320" i="20"/>
  <c r="G22320" i="20"/>
  <c r="I22318" i="20"/>
  <c r="G22318" i="20"/>
  <c r="I22316" i="20"/>
  <c r="G22316" i="20"/>
  <c r="I22314" i="20"/>
  <c r="G22314" i="20"/>
  <c r="I22312" i="20"/>
  <c r="G22312" i="20"/>
  <c r="I22310" i="20"/>
  <c r="G22310" i="20"/>
  <c r="I22308" i="20"/>
  <c r="G22308" i="20"/>
  <c r="I22306" i="20"/>
  <c r="G22306" i="20"/>
  <c r="I22304" i="20"/>
  <c r="G22304" i="20"/>
  <c r="I22302" i="20"/>
  <c r="G22302" i="20"/>
  <c r="I22300" i="20"/>
  <c r="G22300" i="20"/>
  <c r="I22298" i="20"/>
  <c r="G22298" i="20"/>
  <c r="I22296" i="20"/>
  <c r="G22296" i="20"/>
  <c r="I22294" i="20"/>
  <c r="G22294" i="20"/>
  <c r="I22292" i="20"/>
  <c r="G22292" i="20"/>
  <c r="I22290" i="20"/>
  <c r="G22290" i="20"/>
  <c r="I22288" i="20"/>
  <c r="G22288" i="20"/>
  <c r="I22286" i="20"/>
  <c r="G22286" i="20"/>
  <c r="I22284" i="20"/>
  <c r="G22284" i="20"/>
  <c r="I22282" i="20"/>
  <c r="G22282" i="20"/>
  <c r="I22280" i="20"/>
  <c r="G22280" i="20"/>
  <c r="I22278" i="20"/>
  <c r="G22278" i="20"/>
  <c r="I22276" i="20"/>
  <c r="G22276" i="20"/>
  <c r="I22274" i="20"/>
  <c r="G22274" i="20"/>
  <c r="I22272" i="20"/>
  <c r="G22272" i="20"/>
  <c r="I22270" i="20"/>
  <c r="G22270" i="20"/>
  <c r="I22268" i="20"/>
  <c r="G22268" i="20"/>
  <c r="I22266" i="20"/>
  <c r="G22266" i="20"/>
  <c r="I22264" i="20"/>
  <c r="G22264" i="20"/>
  <c r="I22262" i="20"/>
  <c r="G22262" i="20"/>
  <c r="I22260" i="20"/>
  <c r="G22260" i="20"/>
  <c r="I22258" i="20"/>
  <c r="G22258" i="20"/>
  <c r="I22256" i="20"/>
  <c r="G22256" i="20"/>
  <c r="I22254" i="20"/>
  <c r="G22254" i="20"/>
  <c r="I22252" i="20"/>
  <c r="G22252" i="20"/>
  <c r="I22250" i="20"/>
  <c r="G22250" i="20"/>
  <c r="I22248" i="20"/>
  <c r="G22248" i="20"/>
  <c r="I22246" i="20"/>
  <c r="G22246" i="20"/>
  <c r="I22244" i="20"/>
  <c r="G22244" i="20"/>
  <c r="I22242" i="20"/>
  <c r="G22242" i="20"/>
  <c r="I22240" i="20"/>
  <c r="G22240" i="20"/>
  <c r="I22238" i="20"/>
  <c r="G22238" i="20"/>
  <c r="I22236" i="20"/>
  <c r="G22236" i="20"/>
  <c r="I22234" i="20"/>
  <c r="G22234" i="20"/>
  <c r="I22232" i="20"/>
  <c r="G22232" i="20"/>
  <c r="I22230" i="20"/>
  <c r="G22230" i="20"/>
  <c r="I22228" i="20"/>
  <c r="G22228" i="20"/>
  <c r="I22226" i="20"/>
  <c r="G22226" i="20"/>
  <c r="I22224" i="20"/>
  <c r="G22224" i="20"/>
  <c r="I22222" i="20"/>
  <c r="G22222" i="20"/>
  <c r="I22220" i="20"/>
  <c r="G22220" i="20"/>
  <c r="I22218" i="20"/>
  <c r="G22218" i="20"/>
  <c r="I22216" i="20"/>
  <c r="G22216" i="20"/>
  <c r="I22214" i="20"/>
  <c r="G22214" i="20"/>
  <c r="I22212" i="20"/>
  <c r="G22212" i="20"/>
  <c r="I22210" i="20"/>
  <c r="G22210" i="20"/>
  <c r="I22208" i="20"/>
  <c r="G22208" i="20"/>
  <c r="I22206" i="20"/>
  <c r="G22206" i="20"/>
  <c r="I22204" i="20"/>
  <c r="G22204" i="20"/>
  <c r="I22202" i="20"/>
  <c r="G22202" i="20"/>
  <c r="I22200" i="20"/>
  <c r="G22200" i="20"/>
  <c r="I22198" i="20"/>
  <c r="G22198" i="20"/>
  <c r="I22196" i="20"/>
  <c r="G22196" i="20"/>
  <c r="I22194" i="20"/>
  <c r="G22194" i="20"/>
  <c r="I22192" i="20"/>
  <c r="G22192" i="20"/>
  <c r="I22190" i="20"/>
  <c r="G22190" i="20"/>
  <c r="I22188" i="20"/>
  <c r="G22188" i="20"/>
  <c r="I22186" i="20"/>
  <c r="G22186" i="20"/>
  <c r="I22184" i="20"/>
  <c r="G22184" i="20"/>
  <c r="I22182" i="20"/>
  <c r="G22182" i="20"/>
  <c r="I22180" i="20"/>
  <c r="G22180" i="20"/>
  <c r="I22178" i="20"/>
  <c r="G22178" i="20"/>
  <c r="I22176" i="20"/>
  <c r="G22176" i="20"/>
  <c r="I22174" i="20"/>
  <c r="G22174" i="20"/>
  <c r="I22172" i="20"/>
  <c r="G22172" i="20"/>
  <c r="I22170" i="20"/>
  <c r="G22170" i="20"/>
  <c r="I22168" i="20"/>
  <c r="G22168" i="20"/>
  <c r="I22166" i="20"/>
  <c r="G22166" i="20"/>
  <c r="I22164" i="20"/>
  <c r="G22164" i="20"/>
  <c r="I22162" i="20"/>
  <c r="G22162" i="20"/>
  <c r="I22160" i="20"/>
  <c r="G22160" i="20"/>
  <c r="I22158" i="20"/>
  <c r="G22158" i="20"/>
  <c r="I22156" i="20"/>
  <c r="G22156" i="20"/>
  <c r="I22154" i="20"/>
  <c r="G22154" i="20"/>
  <c r="I22152" i="20"/>
  <c r="G22152" i="20"/>
  <c r="I22150" i="20"/>
  <c r="G22150" i="20"/>
  <c r="I22148" i="20"/>
  <c r="G22148" i="20"/>
  <c r="I22146" i="20"/>
  <c r="G22146" i="20"/>
  <c r="I22144" i="20"/>
  <c r="G22144" i="20"/>
  <c r="I22142" i="20"/>
  <c r="G22142" i="20"/>
  <c r="I22140" i="20"/>
  <c r="G22140" i="20"/>
  <c r="I22138" i="20"/>
  <c r="G22138" i="20"/>
  <c r="I22136" i="20"/>
  <c r="G22136" i="20"/>
  <c r="I22134" i="20"/>
  <c r="G22134" i="20"/>
  <c r="I22132" i="20"/>
  <c r="G22132" i="20"/>
  <c r="I22130" i="20"/>
  <c r="G22130" i="20"/>
  <c r="I22128" i="20"/>
  <c r="G22128" i="20"/>
  <c r="I22126" i="20"/>
  <c r="G22126" i="20"/>
  <c r="I22124" i="20"/>
  <c r="G22124" i="20"/>
  <c r="I22122" i="20"/>
  <c r="G22122" i="20"/>
  <c r="I22120" i="20"/>
  <c r="G22120" i="20"/>
  <c r="I22118" i="20"/>
  <c r="G22118" i="20"/>
  <c r="I22116" i="20"/>
  <c r="G22116" i="20"/>
  <c r="I22114" i="20"/>
  <c r="G22114" i="20"/>
  <c r="I22112" i="20"/>
  <c r="G22112" i="20"/>
  <c r="I22110" i="20"/>
  <c r="G22110" i="20"/>
  <c r="I22108" i="20"/>
  <c r="G22108" i="20"/>
  <c r="I22106" i="20"/>
  <c r="G22106" i="20"/>
  <c r="I22104" i="20"/>
  <c r="G22104" i="20"/>
  <c r="I22102" i="20"/>
  <c r="G22102" i="20"/>
  <c r="I22100" i="20"/>
  <c r="G22100" i="20"/>
  <c r="I22098" i="20"/>
  <c r="G22098" i="20"/>
  <c r="I22096" i="20"/>
  <c r="G22096" i="20"/>
  <c r="I22094" i="20"/>
  <c r="G22094" i="20"/>
  <c r="I22092" i="20"/>
  <c r="G22092" i="20"/>
  <c r="I22090" i="20"/>
  <c r="G22090" i="20"/>
  <c r="I22088" i="20"/>
  <c r="G22088" i="20"/>
  <c r="I22086" i="20"/>
  <c r="G22086" i="20"/>
  <c r="I22084" i="20"/>
  <c r="G22084" i="20"/>
  <c r="I22082" i="20"/>
  <c r="G22082" i="20"/>
  <c r="I22080" i="20"/>
  <c r="G22080" i="20"/>
  <c r="I22078" i="20"/>
  <c r="G22078" i="20"/>
  <c r="I22076" i="20"/>
  <c r="G22076" i="20"/>
  <c r="I22074" i="20"/>
  <c r="G22074" i="20"/>
  <c r="I22072" i="20"/>
  <c r="G22072" i="20"/>
  <c r="I22070" i="20"/>
  <c r="G22070" i="20"/>
  <c r="I22068" i="20"/>
  <c r="G22068" i="20"/>
  <c r="I22066" i="20"/>
  <c r="G22066" i="20"/>
  <c r="I22064" i="20"/>
  <c r="G22064" i="20"/>
  <c r="I22062" i="20"/>
  <c r="G22062" i="20"/>
  <c r="I22060" i="20"/>
  <c r="G22060" i="20"/>
  <c r="I22058" i="20"/>
  <c r="G22058" i="20"/>
  <c r="I22056" i="20"/>
  <c r="G22056" i="20"/>
  <c r="I22054" i="20"/>
  <c r="G22054" i="20"/>
  <c r="I22052" i="20"/>
  <c r="G22052" i="20"/>
  <c r="I22050" i="20"/>
  <c r="G22050" i="20"/>
  <c r="I22048" i="20"/>
  <c r="G22048" i="20"/>
  <c r="I22046" i="20"/>
  <c r="G22046" i="20"/>
  <c r="I22044" i="20"/>
  <c r="G22044" i="20"/>
  <c r="I22042" i="20"/>
  <c r="G22042" i="20"/>
  <c r="I22040" i="20"/>
  <c r="G22040" i="20"/>
  <c r="I22038" i="20"/>
  <c r="G22038" i="20"/>
  <c r="I22036" i="20"/>
  <c r="G22036" i="20"/>
  <c r="I22034" i="20"/>
  <c r="G22034" i="20"/>
  <c r="I22032" i="20"/>
  <c r="G22032" i="20"/>
  <c r="I22030" i="20"/>
  <c r="G22030" i="20"/>
  <c r="I22028" i="20"/>
  <c r="G22028" i="20"/>
  <c r="I22026" i="20"/>
  <c r="G22026" i="20"/>
  <c r="I22024" i="20"/>
  <c r="G22024" i="20"/>
  <c r="I22022" i="20"/>
  <c r="G22022" i="20"/>
  <c r="I22020" i="20"/>
  <c r="G22020" i="20"/>
  <c r="I22018" i="20"/>
  <c r="G22018" i="20"/>
  <c r="I22016" i="20"/>
  <c r="G22016" i="20"/>
  <c r="I22014" i="20"/>
  <c r="G22014" i="20"/>
  <c r="I22012" i="20"/>
  <c r="G22012" i="20"/>
  <c r="I22010" i="20"/>
  <c r="G22010" i="20"/>
  <c r="I22008" i="20"/>
  <c r="G22008" i="20"/>
  <c r="I22006" i="20"/>
  <c r="G22006" i="20"/>
  <c r="I22004" i="20"/>
  <c r="G22004" i="20"/>
  <c r="I22002" i="20"/>
  <c r="G22002" i="20"/>
  <c r="I22000" i="20"/>
  <c r="G22000" i="20"/>
  <c r="I21998" i="20"/>
  <c r="G21998" i="20"/>
  <c r="I21996" i="20"/>
  <c r="G21996" i="20"/>
  <c r="I21994" i="20"/>
  <c r="G21994" i="20"/>
  <c r="I21992" i="20"/>
  <c r="G21992" i="20"/>
  <c r="I21990" i="20"/>
  <c r="G21990" i="20"/>
  <c r="I21988" i="20"/>
  <c r="G21988" i="20"/>
  <c r="I21986" i="20"/>
  <c r="G21986" i="20"/>
  <c r="I21984" i="20"/>
  <c r="G21984" i="20"/>
  <c r="I21982" i="20"/>
  <c r="G21982" i="20"/>
  <c r="I21980" i="20"/>
  <c r="G21980" i="20"/>
  <c r="I21978" i="20"/>
  <c r="G21978" i="20"/>
  <c r="I21976" i="20"/>
  <c r="G21976" i="20"/>
  <c r="I21974" i="20"/>
  <c r="G21974" i="20"/>
  <c r="I21972" i="20"/>
  <c r="G21972" i="20"/>
  <c r="I21970" i="20"/>
  <c r="G21970" i="20"/>
  <c r="I21968" i="20"/>
  <c r="G21968" i="20"/>
  <c r="I21966" i="20"/>
  <c r="G21966" i="20"/>
  <c r="I21964" i="20"/>
  <c r="G21964" i="20"/>
  <c r="I21962" i="20"/>
  <c r="G21962" i="20"/>
  <c r="I21960" i="20"/>
  <c r="G21960" i="20"/>
  <c r="I21958" i="20"/>
  <c r="G21958" i="20"/>
  <c r="I21956" i="20"/>
  <c r="G21956" i="20"/>
  <c r="I21954" i="20"/>
  <c r="G21954" i="20"/>
  <c r="I21952" i="20"/>
  <c r="G21952" i="20"/>
  <c r="I21950" i="20"/>
  <c r="G21950" i="20"/>
  <c r="I21948" i="20"/>
  <c r="G21948" i="20"/>
  <c r="I21946" i="20"/>
  <c r="G21946" i="20"/>
  <c r="I21944" i="20"/>
  <c r="G21944" i="20"/>
  <c r="I21942" i="20"/>
  <c r="G21942" i="20"/>
  <c r="I21940" i="20"/>
  <c r="G21940" i="20"/>
  <c r="I21938" i="20"/>
  <c r="G21938" i="20"/>
  <c r="I21936" i="20"/>
  <c r="G21936" i="20"/>
  <c r="I21934" i="20"/>
  <c r="G21934" i="20"/>
  <c r="I21932" i="20"/>
  <c r="G21932" i="20"/>
  <c r="I21930" i="20"/>
  <c r="G21930" i="20"/>
  <c r="I21928" i="20"/>
  <c r="G21928" i="20"/>
  <c r="I21926" i="20"/>
  <c r="G21926" i="20"/>
  <c r="I21924" i="20"/>
  <c r="G21924" i="20"/>
  <c r="I21922" i="20"/>
  <c r="G21922" i="20"/>
  <c r="I21920" i="20"/>
  <c r="G21920" i="20"/>
  <c r="I21918" i="20"/>
  <c r="G21918" i="20"/>
  <c r="I21916" i="20"/>
  <c r="G21916" i="20"/>
  <c r="I21914" i="20"/>
  <c r="G21914" i="20"/>
  <c r="I21912" i="20"/>
  <c r="G21912" i="20"/>
  <c r="I21910" i="20"/>
  <c r="G21910" i="20"/>
  <c r="I21908" i="20"/>
  <c r="G21908" i="20"/>
  <c r="I21906" i="20"/>
  <c r="G21906" i="20"/>
  <c r="I21904" i="20"/>
  <c r="G21904" i="20"/>
  <c r="I21902" i="20"/>
  <c r="G21902" i="20"/>
  <c r="I21900" i="20"/>
  <c r="G21900" i="20"/>
  <c r="I21898" i="20"/>
  <c r="G21898" i="20"/>
  <c r="I21896" i="20"/>
  <c r="G21896" i="20"/>
  <c r="I21894" i="20"/>
  <c r="G21894" i="20"/>
  <c r="I21892" i="20"/>
  <c r="G21892" i="20"/>
  <c r="I21890" i="20"/>
  <c r="G21890" i="20"/>
  <c r="I21888" i="20"/>
  <c r="G21888" i="20"/>
  <c r="I21886" i="20"/>
  <c r="G21886" i="20"/>
  <c r="I21884" i="20"/>
  <c r="G21884" i="20"/>
  <c r="I21882" i="20"/>
  <c r="G21882" i="20"/>
  <c r="I21880" i="20"/>
  <c r="G21880" i="20"/>
  <c r="I21878" i="20"/>
  <c r="G21878" i="20"/>
  <c r="I21876" i="20"/>
  <c r="G21876" i="20"/>
  <c r="I21874" i="20"/>
  <c r="G21874" i="20"/>
  <c r="I21872" i="20"/>
  <c r="G21872" i="20"/>
  <c r="I21870" i="20"/>
  <c r="G21870" i="20"/>
  <c r="I21868" i="20"/>
  <c r="G21868" i="20"/>
  <c r="I21866" i="20"/>
  <c r="G21866" i="20"/>
  <c r="I21864" i="20"/>
  <c r="G21864" i="20"/>
  <c r="I21862" i="20"/>
  <c r="G21862" i="20"/>
  <c r="I21860" i="20"/>
  <c r="G21860" i="20"/>
  <c r="I21858" i="20"/>
  <c r="G21858" i="20"/>
  <c r="I21856" i="20"/>
  <c r="G21856" i="20"/>
  <c r="I21854" i="20"/>
  <c r="G21854" i="20"/>
  <c r="I21852" i="20"/>
  <c r="G21852" i="20"/>
  <c r="I21850" i="20"/>
  <c r="G21850" i="20"/>
  <c r="I21848" i="20"/>
  <c r="G21848" i="20"/>
  <c r="I21846" i="20"/>
  <c r="G21846" i="20"/>
  <c r="I21844" i="20"/>
  <c r="G21844" i="20"/>
  <c r="I21842" i="20"/>
  <c r="G21842" i="20"/>
  <c r="I21840" i="20"/>
  <c r="G21840" i="20"/>
  <c r="I21838" i="20"/>
  <c r="G21838" i="20"/>
  <c r="I21836" i="20"/>
  <c r="G21836" i="20"/>
  <c r="I21834" i="20"/>
  <c r="G21834" i="20"/>
  <c r="I21832" i="20"/>
  <c r="G21832" i="20"/>
  <c r="I21830" i="20"/>
  <c r="G21830" i="20"/>
  <c r="I21828" i="20"/>
  <c r="G21828" i="20"/>
  <c r="I21826" i="20"/>
  <c r="G21826" i="20"/>
  <c r="I21824" i="20"/>
  <c r="G21824" i="20"/>
  <c r="I21822" i="20"/>
  <c r="G21822" i="20"/>
  <c r="I21820" i="20"/>
  <c r="G21820" i="20"/>
  <c r="I21818" i="20"/>
  <c r="G21818" i="20"/>
  <c r="I21816" i="20"/>
  <c r="G21816" i="20"/>
  <c r="I21814" i="20"/>
  <c r="G21814" i="20"/>
  <c r="I21812" i="20"/>
  <c r="G21812" i="20"/>
  <c r="I21810" i="20"/>
  <c r="G21810" i="20"/>
  <c r="I21808" i="20"/>
  <c r="G21808" i="20"/>
  <c r="I21806" i="20"/>
  <c r="G21806" i="20"/>
  <c r="I21804" i="20"/>
  <c r="G21804" i="20"/>
  <c r="I21802" i="20"/>
  <c r="G21802" i="20"/>
  <c r="I21800" i="20"/>
  <c r="G21800" i="20"/>
  <c r="I21798" i="20"/>
  <c r="G21798" i="20"/>
  <c r="I21796" i="20"/>
  <c r="G21796" i="20"/>
  <c r="I21794" i="20"/>
  <c r="G21794" i="20"/>
  <c r="I21792" i="20"/>
  <c r="G21792" i="20"/>
  <c r="I21790" i="20"/>
  <c r="G21790" i="20"/>
  <c r="I21788" i="20"/>
  <c r="G21788" i="20"/>
  <c r="I21786" i="20"/>
  <c r="G21786" i="20"/>
  <c r="I21784" i="20"/>
  <c r="G21784" i="20"/>
  <c r="I21782" i="20"/>
  <c r="G21782" i="20"/>
  <c r="I21780" i="20"/>
  <c r="G21780" i="20"/>
  <c r="I21778" i="20"/>
  <c r="G21778" i="20"/>
  <c r="I21776" i="20"/>
  <c r="G21776" i="20"/>
  <c r="I21774" i="20"/>
  <c r="G21774" i="20"/>
  <c r="I21772" i="20"/>
  <c r="G21772" i="20"/>
  <c r="I21770" i="20"/>
  <c r="G21770" i="20"/>
  <c r="I21768" i="20"/>
  <c r="G21768" i="20"/>
  <c r="I21766" i="20"/>
  <c r="G21766" i="20"/>
  <c r="I21764" i="20"/>
  <c r="G21764" i="20"/>
  <c r="I21762" i="20"/>
  <c r="G21762" i="20"/>
  <c r="I21760" i="20"/>
  <c r="G21760" i="20"/>
  <c r="I21758" i="20"/>
  <c r="G21758" i="20"/>
  <c r="I21756" i="20"/>
  <c r="G21756" i="20"/>
  <c r="I21754" i="20"/>
  <c r="G21754" i="20"/>
  <c r="I21752" i="20"/>
  <c r="G21752" i="20"/>
  <c r="I21750" i="20"/>
  <c r="G21750" i="20"/>
  <c r="I21748" i="20"/>
  <c r="G21748" i="20"/>
  <c r="I21746" i="20"/>
  <c r="G21746" i="20"/>
  <c r="I21744" i="20"/>
  <c r="G21744" i="20"/>
  <c r="I21742" i="20"/>
  <c r="G21742" i="20"/>
  <c r="I21740" i="20"/>
  <c r="G21740" i="20"/>
  <c r="I21738" i="20"/>
  <c r="G21738" i="20"/>
  <c r="I21736" i="20"/>
  <c r="G21736" i="20"/>
  <c r="I21734" i="20"/>
  <c r="G21734" i="20"/>
  <c r="I21732" i="20"/>
  <c r="G21732" i="20"/>
  <c r="I21730" i="20"/>
  <c r="G21730" i="20"/>
  <c r="I21728" i="20"/>
  <c r="G21728" i="20"/>
  <c r="I21726" i="20"/>
  <c r="G21726" i="20"/>
  <c r="I21724" i="20"/>
  <c r="G21724" i="20"/>
  <c r="I21722" i="20"/>
  <c r="G21722" i="20"/>
  <c r="I21720" i="20"/>
  <c r="G21720" i="20"/>
  <c r="I21718" i="20"/>
  <c r="G21718" i="20"/>
  <c r="I21716" i="20"/>
  <c r="G21716" i="20"/>
  <c r="I21714" i="20"/>
  <c r="G21714" i="20"/>
  <c r="I21712" i="20"/>
  <c r="G21712" i="20"/>
  <c r="I21710" i="20"/>
  <c r="G21710" i="20"/>
  <c r="I21708" i="20"/>
  <c r="G21708" i="20"/>
  <c r="I21706" i="20"/>
  <c r="G21706" i="20"/>
  <c r="I21704" i="20"/>
  <c r="G21704" i="20"/>
  <c r="I21702" i="20"/>
  <c r="G21702" i="20"/>
  <c r="I21700" i="20"/>
  <c r="G21700" i="20"/>
  <c r="I21698" i="20"/>
  <c r="G21698" i="20"/>
  <c r="I21696" i="20"/>
  <c r="G21696" i="20"/>
  <c r="I21694" i="20"/>
  <c r="G21694" i="20"/>
  <c r="I21692" i="20"/>
  <c r="G21692" i="20"/>
  <c r="I21690" i="20"/>
  <c r="G21690" i="20"/>
  <c r="I21688" i="20"/>
  <c r="G21688" i="20"/>
  <c r="I21686" i="20"/>
  <c r="G21686" i="20"/>
  <c r="I21684" i="20"/>
  <c r="G21684" i="20"/>
  <c r="I21682" i="20"/>
  <c r="G21682" i="20"/>
  <c r="I21680" i="20"/>
  <c r="G21680" i="20"/>
  <c r="I21678" i="20"/>
  <c r="G21678" i="20"/>
  <c r="I21676" i="20"/>
  <c r="G21676" i="20"/>
  <c r="I21674" i="20"/>
  <c r="G21674" i="20"/>
  <c r="I21672" i="20"/>
  <c r="G21672" i="20"/>
  <c r="I21670" i="20"/>
  <c r="G21670" i="20"/>
  <c r="I21668" i="20"/>
  <c r="G21668" i="20"/>
  <c r="I21666" i="20"/>
  <c r="G21666" i="20"/>
  <c r="I21664" i="20"/>
  <c r="G21664" i="20"/>
  <c r="I21662" i="20"/>
  <c r="G21662" i="20"/>
  <c r="I21660" i="20"/>
  <c r="G21660" i="20"/>
  <c r="I21658" i="20"/>
  <c r="G21658" i="20"/>
  <c r="I21656" i="20"/>
  <c r="G21656" i="20"/>
  <c r="I21654" i="20"/>
  <c r="G21654" i="20"/>
  <c r="I21652" i="20"/>
  <c r="G21652" i="20"/>
  <c r="I21650" i="20"/>
  <c r="G21650" i="20"/>
  <c r="I21648" i="20"/>
  <c r="G21648" i="20"/>
  <c r="I21646" i="20"/>
  <c r="G21646" i="20"/>
  <c r="I21644" i="20"/>
  <c r="G21644" i="20"/>
  <c r="I21642" i="20"/>
  <c r="G21642" i="20"/>
  <c r="I21640" i="20"/>
  <c r="G21640" i="20"/>
  <c r="I21638" i="20"/>
  <c r="G21638" i="20"/>
  <c r="I21636" i="20"/>
  <c r="G21636" i="20"/>
  <c r="I21634" i="20"/>
  <c r="G21634" i="20"/>
  <c r="I21632" i="20"/>
  <c r="G21632" i="20"/>
  <c r="I21630" i="20"/>
  <c r="G21630" i="20"/>
  <c r="I21628" i="20"/>
  <c r="G21628" i="20"/>
  <c r="I21626" i="20"/>
  <c r="G21626" i="20"/>
  <c r="I21624" i="20"/>
  <c r="G21624" i="20"/>
  <c r="I21622" i="20"/>
  <c r="G21622" i="20"/>
  <c r="I21620" i="20"/>
  <c r="G21620" i="20"/>
  <c r="I21618" i="20"/>
  <c r="G21618" i="20"/>
  <c r="I21616" i="20"/>
  <c r="G21616" i="20"/>
  <c r="I21614" i="20"/>
  <c r="G21614" i="20"/>
  <c r="I21612" i="20"/>
  <c r="G21612" i="20"/>
  <c r="I21610" i="20"/>
  <c r="G21610" i="20"/>
  <c r="I21608" i="20"/>
  <c r="G21608" i="20"/>
  <c r="I21606" i="20"/>
  <c r="G21606" i="20"/>
  <c r="I21604" i="20"/>
  <c r="G21604" i="20"/>
  <c r="I21602" i="20"/>
  <c r="G21602" i="20"/>
  <c r="I21600" i="20"/>
  <c r="G21600" i="20"/>
  <c r="I21598" i="20"/>
  <c r="G21598" i="20"/>
  <c r="I21596" i="20"/>
  <c r="G21596" i="20"/>
  <c r="I21594" i="20"/>
  <c r="G21594" i="20"/>
  <c r="I21592" i="20"/>
  <c r="G21592" i="20"/>
  <c r="I21590" i="20"/>
  <c r="G21590" i="20"/>
  <c r="I21588" i="20"/>
  <c r="G21588" i="20"/>
  <c r="I21586" i="20"/>
  <c r="G21586" i="20"/>
  <c r="I21584" i="20"/>
  <c r="G21584" i="20"/>
  <c r="I21582" i="20"/>
  <c r="G21582" i="20"/>
  <c r="I21580" i="20"/>
  <c r="G21580" i="20"/>
  <c r="I21578" i="20"/>
  <c r="G21578" i="20"/>
  <c r="I21576" i="20"/>
  <c r="G21576" i="20"/>
  <c r="I21574" i="20"/>
  <c r="G21574" i="20"/>
  <c r="I21572" i="20"/>
  <c r="G21572" i="20"/>
  <c r="I21570" i="20"/>
  <c r="G21570" i="20"/>
  <c r="I21568" i="20"/>
  <c r="G21568" i="20"/>
  <c r="I21566" i="20"/>
  <c r="G21566" i="20"/>
  <c r="I21564" i="20"/>
  <c r="G21564" i="20"/>
  <c r="I21562" i="20"/>
  <c r="G21562" i="20"/>
  <c r="I21560" i="20"/>
  <c r="G21560" i="20"/>
  <c r="I21558" i="20"/>
  <c r="G21558" i="20"/>
  <c r="I21556" i="20"/>
  <c r="G21556" i="20"/>
  <c r="I21554" i="20"/>
  <c r="G21554" i="20"/>
  <c r="I21552" i="20"/>
  <c r="G21552" i="20"/>
  <c r="I21550" i="20"/>
  <c r="G21550" i="20"/>
  <c r="I21548" i="20"/>
  <c r="G21548" i="20"/>
  <c r="I21546" i="20"/>
  <c r="G21546" i="20"/>
  <c r="I21544" i="20"/>
  <c r="G21544" i="20"/>
  <c r="I21542" i="20"/>
  <c r="G21542" i="20"/>
  <c r="I21540" i="20"/>
  <c r="G21540" i="20"/>
  <c r="I21538" i="20"/>
  <c r="G21538" i="20"/>
  <c r="I21536" i="20"/>
  <c r="G21536" i="20"/>
  <c r="I21534" i="20"/>
  <c r="G21534" i="20"/>
  <c r="I21532" i="20"/>
  <c r="G21532" i="20"/>
  <c r="I21530" i="20"/>
  <c r="G21530" i="20"/>
  <c r="I21528" i="20"/>
  <c r="G21528" i="20"/>
  <c r="I21526" i="20"/>
  <c r="G21526" i="20"/>
  <c r="I21524" i="20"/>
  <c r="G21524" i="20"/>
  <c r="I21522" i="20"/>
  <c r="G21522" i="20"/>
  <c r="I21520" i="20"/>
  <c r="G21520" i="20"/>
  <c r="I21518" i="20"/>
  <c r="G21518" i="20"/>
  <c r="I21516" i="20"/>
  <c r="G21516" i="20"/>
  <c r="I21514" i="20"/>
  <c r="G21514" i="20"/>
  <c r="I21512" i="20"/>
  <c r="G21512" i="20"/>
  <c r="I21510" i="20"/>
  <c r="G21510" i="20"/>
  <c r="I21508" i="20"/>
  <c r="G21508" i="20"/>
  <c r="I21506" i="20"/>
  <c r="G21506" i="20"/>
  <c r="I21504" i="20"/>
  <c r="G21504" i="20"/>
  <c r="I21502" i="20"/>
  <c r="G21502" i="20"/>
  <c r="I21500" i="20"/>
  <c r="G21500" i="20"/>
  <c r="I21498" i="20"/>
  <c r="G21498" i="20"/>
  <c r="I21496" i="20"/>
  <c r="G21496" i="20"/>
  <c r="I21494" i="20"/>
  <c r="G21494" i="20"/>
  <c r="I21492" i="20"/>
  <c r="G21492" i="20"/>
  <c r="I21490" i="20"/>
  <c r="G21490" i="20"/>
  <c r="I21488" i="20"/>
  <c r="G21488" i="20"/>
  <c r="I21486" i="20"/>
  <c r="G21486" i="20"/>
  <c r="I21484" i="20"/>
  <c r="G21484" i="20"/>
  <c r="I21482" i="20"/>
  <c r="G21482" i="20"/>
  <c r="I21480" i="20"/>
  <c r="G21480" i="20"/>
  <c r="I21478" i="20"/>
  <c r="G21478" i="20"/>
  <c r="I21476" i="20"/>
  <c r="G21476" i="20"/>
  <c r="I21474" i="20"/>
  <c r="G21474" i="20"/>
  <c r="I21472" i="20"/>
  <c r="G21472" i="20"/>
  <c r="I21470" i="20"/>
  <c r="G21470" i="20"/>
  <c r="I21468" i="20"/>
  <c r="G21468" i="20"/>
  <c r="I21466" i="20"/>
  <c r="G21466" i="20"/>
  <c r="I21464" i="20"/>
  <c r="G21464" i="20"/>
  <c r="I21462" i="20"/>
  <c r="G21462" i="20"/>
  <c r="I21460" i="20"/>
  <c r="G21460" i="20"/>
  <c r="I21458" i="20"/>
  <c r="G21458" i="20"/>
  <c r="I21456" i="20"/>
  <c r="G21456" i="20"/>
  <c r="I21454" i="20"/>
  <c r="G21454" i="20"/>
  <c r="I21452" i="20"/>
  <c r="G21452" i="20"/>
  <c r="I21450" i="20"/>
  <c r="G21450" i="20"/>
  <c r="I21448" i="20"/>
  <c r="G21448" i="20"/>
  <c r="I21446" i="20"/>
  <c r="G21446" i="20"/>
  <c r="I21444" i="20"/>
  <c r="G21444" i="20"/>
  <c r="I21442" i="20"/>
  <c r="G21442" i="20"/>
  <c r="I21440" i="20"/>
  <c r="G21440" i="20"/>
  <c r="I21438" i="20"/>
  <c r="G21438" i="20"/>
  <c r="I21436" i="20"/>
  <c r="G21436" i="20"/>
  <c r="I21434" i="20"/>
  <c r="G21434" i="20"/>
  <c r="I21432" i="20"/>
  <c r="G21432" i="20"/>
  <c r="I21430" i="20"/>
  <c r="G21430" i="20"/>
  <c r="I21428" i="20"/>
  <c r="G21428" i="20"/>
  <c r="I21426" i="20"/>
  <c r="G21426" i="20"/>
  <c r="I21424" i="20"/>
  <c r="G21424" i="20"/>
  <c r="I21422" i="20"/>
  <c r="G21422" i="20"/>
  <c r="I21420" i="20"/>
  <c r="G21420" i="20"/>
  <c r="I21418" i="20"/>
  <c r="G21418" i="20"/>
  <c r="I21416" i="20"/>
  <c r="G21416" i="20"/>
  <c r="I21414" i="20"/>
  <c r="G21414" i="20"/>
  <c r="I21412" i="20"/>
  <c r="G21412" i="20"/>
  <c r="I21410" i="20"/>
  <c r="G21410" i="20"/>
  <c r="I21408" i="20"/>
  <c r="G21408" i="20"/>
  <c r="I21406" i="20"/>
  <c r="G21406" i="20"/>
  <c r="I21404" i="20"/>
  <c r="G21404" i="20"/>
  <c r="I21402" i="20"/>
  <c r="G21402" i="20"/>
  <c r="I21400" i="20"/>
  <c r="G21400" i="20"/>
  <c r="I21398" i="20"/>
  <c r="G21398" i="20"/>
  <c r="I21396" i="20"/>
  <c r="G21396" i="20"/>
  <c r="I21394" i="20"/>
  <c r="G21394" i="20"/>
  <c r="I21392" i="20"/>
  <c r="G21392" i="20"/>
  <c r="I21390" i="20"/>
  <c r="G21390" i="20"/>
  <c r="I21388" i="20"/>
  <c r="G21388" i="20"/>
  <c r="I21386" i="20"/>
  <c r="G21386" i="20"/>
  <c r="I21384" i="20"/>
  <c r="G21384" i="20"/>
  <c r="I21382" i="20"/>
  <c r="G21382" i="20"/>
  <c r="I21380" i="20"/>
  <c r="G21380" i="20"/>
  <c r="I21378" i="20"/>
  <c r="G21378" i="20"/>
  <c r="I21376" i="20"/>
  <c r="G21376" i="20"/>
  <c r="I21374" i="20"/>
  <c r="G21374" i="20"/>
  <c r="I21372" i="20"/>
  <c r="G21372" i="20"/>
  <c r="I21370" i="20"/>
  <c r="G21370" i="20"/>
  <c r="I21368" i="20"/>
  <c r="G21368" i="20"/>
  <c r="I21366" i="20"/>
  <c r="G21366" i="20"/>
  <c r="I21364" i="20"/>
  <c r="G21364" i="20"/>
  <c r="I21362" i="20"/>
  <c r="G21362" i="20"/>
  <c r="I21360" i="20"/>
  <c r="G21360" i="20"/>
  <c r="I21358" i="20"/>
  <c r="G21358" i="20"/>
  <c r="I21356" i="20"/>
  <c r="G21356" i="20"/>
  <c r="I21354" i="20"/>
  <c r="G21354" i="20"/>
  <c r="I21352" i="20"/>
  <c r="G21352" i="20"/>
  <c r="I21350" i="20"/>
  <c r="G21350" i="20"/>
  <c r="I21348" i="20"/>
  <c r="G21348" i="20"/>
  <c r="I21346" i="20"/>
  <c r="G21346" i="20"/>
  <c r="I21344" i="20"/>
  <c r="G21344" i="20"/>
  <c r="I21342" i="20"/>
  <c r="G21342" i="20"/>
  <c r="I21340" i="20"/>
  <c r="G21340" i="20"/>
  <c r="I21338" i="20"/>
  <c r="G21338" i="20"/>
  <c r="I21336" i="20"/>
  <c r="G21336" i="20"/>
  <c r="I21334" i="20"/>
  <c r="G21334" i="20"/>
  <c r="I21332" i="20"/>
  <c r="G21332" i="20"/>
  <c r="I21330" i="20"/>
  <c r="G21330" i="20"/>
  <c r="I21328" i="20"/>
  <c r="G21328" i="20"/>
  <c r="I21326" i="20"/>
  <c r="G21326" i="20"/>
  <c r="I21324" i="20"/>
  <c r="G21324" i="20"/>
  <c r="I21322" i="20"/>
  <c r="G21322" i="20"/>
  <c r="I21320" i="20"/>
  <c r="G21320" i="20"/>
  <c r="I21318" i="20"/>
  <c r="G21318" i="20"/>
  <c r="I21316" i="20"/>
  <c r="G21316" i="20"/>
  <c r="I21314" i="20"/>
  <c r="G21314" i="20"/>
  <c r="I21312" i="20"/>
  <c r="G21312" i="20"/>
  <c r="I21310" i="20"/>
  <c r="G21310" i="20"/>
  <c r="I21308" i="20"/>
  <c r="G21308" i="20"/>
  <c r="I21306" i="20"/>
  <c r="G21306" i="20"/>
  <c r="I21304" i="20"/>
  <c r="G21304" i="20"/>
  <c r="I21302" i="20"/>
  <c r="G21302" i="20"/>
  <c r="I21300" i="20"/>
  <c r="G21300" i="20"/>
  <c r="I21298" i="20"/>
  <c r="G21298" i="20"/>
  <c r="I21296" i="20"/>
  <c r="G21296" i="20"/>
  <c r="I21294" i="20"/>
  <c r="G21294" i="20"/>
  <c r="I21292" i="20"/>
  <c r="G21292" i="20"/>
  <c r="I21290" i="20"/>
  <c r="G21290" i="20"/>
  <c r="I21288" i="20"/>
  <c r="G21288" i="20"/>
  <c r="I21286" i="20"/>
  <c r="G21286" i="20"/>
  <c r="I21284" i="20"/>
  <c r="G21284" i="20"/>
  <c r="I21282" i="20"/>
  <c r="G21282" i="20"/>
  <c r="I21280" i="20"/>
  <c r="G21280" i="20"/>
  <c r="I21278" i="20"/>
  <c r="G21278" i="20"/>
  <c r="I21276" i="20"/>
  <c r="G21276" i="20"/>
  <c r="I21274" i="20"/>
  <c r="G21274" i="20"/>
  <c r="I21272" i="20"/>
  <c r="G21272" i="20"/>
  <c r="I21270" i="20"/>
  <c r="G21270" i="20"/>
  <c r="I21268" i="20"/>
  <c r="G21268" i="20"/>
  <c r="I21266" i="20"/>
  <c r="G21266" i="20"/>
  <c r="I21264" i="20"/>
  <c r="G21264" i="20"/>
  <c r="I21262" i="20"/>
  <c r="G21262" i="20"/>
  <c r="I21260" i="20"/>
  <c r="G21260" i="20"/>
  <c r="I21258" i="20"/>
  <c r="G21258" i="20"/>
  <c r="I21256" i="20"/>
  <c r="G21256" i="20"/>
  <c r="I21254" i="20"/>
  <c r="G21254" i="20"/>
  <c r="I21252" i="20"/>
  <c r="G21252" i="20"/>
  <c r="I21250" i="20"/>
  <c r="G21250" i="20"/>
  <c r="I21248" i="20"/>
  <c r="G21248" i="20"/>
  <c r="I21246" i="20"/>
  <c r="G21246" i="20"/>
  <c r="I21244" i="20"/>
  <c r="G21244" i="20"/>
  <c r="I21242" i="20"/>
  <c r="G21242" i="20"/>
  <c r="I21240" i="20"/>
  <c r="G21240" i="20"/>
  <c r="I21238" i="20"/>
  <c r="G21238" i="20"/>
  <c r="I21236" i="20"/>
  <c r="G21236" i="20"/>
  <c r="I21234" i="20"/>
  <c r="G21234" i="20"/>
  <c r="I21232" i="20"/>
  <c r="G21232" i="20"/>
  <c r="I21230" i="20"/>
  <c r="G21230" i="20"/>
  <c r="I21228" i="20"/>
  <c r="G21228" i="20"/>
  <c r="I21226" i="20"/>
  <c r="G21226" i="20"/>
  <c r="I21224" i="20"/>
  <c r="G21224" i="20"/>
  <c r="I21222" i="20"/>
  <c r="G21222" i="20"/>
  <c r="I21220" i="20"/>
  <c r="G21220" i="20"/>
  <c r="I21218" i="20"/>
  <c r="G21218" i="20"/>
  <c r="I21216" i="20"/>
  <c r="G21216" i="20"/>
  <c r="I21214" i="20"/>
  <c r="G21214" i="20"/>
  <c r="I21212" i="20"/>
  <c r="G21212" i="20"/>
  <c r="I21210" i="20"/>
  <c r="G21210" i="20"/>
  <c r="I21208" i="20"/>
  <c r="G21208" i="20"/>
  <c r="I21206" i="20"/>
  <c r="G21206" i="20"/>
  <c r="I21204" i="20"/>
  <c r="G21204" i="20"/>
  <c r="I21202" i="20"/>
  <c r="G21202" i="20"/>
  <c r="I21200" i="20"/>
  <c r="G21200" i="20"/>
  <c r="I21198" i="20"/>
  <c r="G21198" i="20"/>
  <c r="I21196" i="20"/>
  <c r="G21196" i="20"/>
  <c r="I21194" i="20"/>
  <c r="G21194" i="20"/>
  <c r="I21192" i="20"/>
  <c r="G21192" i="20"/>
  <c r="I21190" i="20"/>
  <c r="G21190" i="20"/>
  <c r="I21188" i="20"/>
  <c r="G21188" i="20"/>
  <c r="I21186" i="20"/>
  <c r="G21186" i="20"/>
  <c r="I21184" i="20"/>
  <c r="G21184" i="20"/>
  <c r="I21182" i="20"/>
  <c r="G21182" i="20"/>
  <c r="I21180" i="20"/>
  <c r="G21180" i="20"/>
  <c r="I21178" i="20"/>
  <c r="G21178" i="20"/>
  <c r="I21176" i="20"/>
  <c r="G21176" i="20"/>
  <c r="I21174" i="20"/>
  <c r="G21174" i="20"/>
  <c r="I21172" i="20"/>
  <c r="G21172" i="20"/>
  <c r="I21170" i="20"/>
  <c r="G21170" i="20"/>
  <c r="I21168" i="20"/>
  <c r="G21168" i="20"/>
  <c r="I21166" i="20"/>
  <c r="G21166" i="20"/>
  <c r="I21164" i="20"/>
  <c r="G21164" i="20"/>
  <c r="I21162" i="20"/>
  <c r="G21162" i="20"/>
  <c r="I21160" i="20"/>
  <c r="G21160" i="20"/>
  <c r="I21158" i="20"/>
  <c r="G21158" i="20"/>
  <c r="I21156" i="20"/>
  <c r="G21156" i="20"/>
  <c r="I21154" i="20"/>
  <c r="G21154" i="20"/>
  <c r="I21152" i="20"/>
  <c r="G21152" i="20"/>
  <c r="I21150" i="20"/>
  <c r="G21150" i="20"/>
  <c r="I21148" i="20"/>
  <c r="G21148" i="20"/>
  <c r="I21146" i="20"/>
  <c r="G21146" i="20"/>
  <c r="I21144" i="20"/>
  <c r="G21144" i="20"/>
  <c r="I21142" i="20"/>
  <c r="G21142" i="20"/>
  <c r="I21140" i="20"/>
  <c r="G21140" i="20"/>
  <c r="I21138" i="20"/>
  <c r="G21138" i="20"/>
  <c r="I21136" i="20"/>
  <c r="G21136" i="20"/>
  <c r="I21134" i="20"/>
  <c r="G21134" i="20"/>
  <c r="I21132" i="20"/>
  <c r="G21132" i="20"/>
  <c r="I21130" i="20"/>
  <c r="G21130" i="20"/>
  <c r="I21128" i="20"/>
  <c r="G21128" i="20"/>
  <c r="I21126" i="20"/>
  <c r="G21126" i="20"/>
  <c r="I21124" i="20"/>
  <c r="G21124" i="20"/>
  <c r="I21122" i="20"/>
  <c r="G21122" i="20"/>
  <c r="I21120" i="20"/>
  <c r="G21120" i="20"/>
  <c r="I21118" i="20"/>
  <c r="G21118" i="20"/>
  <c r="I21116" i="20"/>
  <c r="G21116" i="20"/>
  <c r="I21114" i="20"/>
  <c r="G21114" i="20"/>
  <c r="I21112" i="20"/>
  <c r="G21112" i="20"/>
  <c r="I21110" i="20"/>
  <c r="G21110" i="20"/>
  <c r="I21108" i="20"/>
  <c r="G21108" i="20"/>
  <c r="I21106" i="20"/>
  <c r="G21106" i="20"/>
  <c r="I21104" i="20"/>
  <c r="G21104" i="20"/>
  <c r="I21102" i="20"/>
  <c r="G21102" i="20"/>
  <c r="I21100" i="20"/>
  <c r="G21100" i="20"/>
  <c r="I21098" i="20"/>
  <c r="G21098" i="20"/>
  <c r="I21096" i="20"/>
  <c r="G21096" i="20"/>
  <c r="I21094" i="20"/>
  <c r="G21094" i="20"/>
  <c r="I21092" i="20"/>
  <c r="G21092" i="20"/>
  <c r="I21090" i="20"/>
  <c r="G21090" i="20"/>
  <c r="I21088" i="20"/>
  <c r="G21088" i="20"/>
  <c r="I21086" i="20"/>
  <c r="G21086" i="20"/>
  <c r="I21084" i="20"/>
  <c r="G21084" i="20"/>
  <c r="I21082" i="20"/>
  <c r="G21082" i="20"/>
  <c r="I21080" i="20"/>
  <c r="G21080" i="20"/>
  <c r="I21078" i="20"/>
  <c r="G21078" i="20"/>
  <c r="I21076" i="20"/>
  <c r="G21076" i="20"/>
  <c r="I21074" i="20"/>
  <c r="G21074" i="20"/>
  <c r="I21072" i="20"/>
  <c r="G21072" i="20"/>
  <c r="I21070" i="20"/>
  <c r="G21070" i="20"/>
  <c r="I21068" i="20"/>
  <c r="G21068" i="20"/>
  <c r="I21066" i="20"/>
  <c r="G21066" i="20"/>
  <c r="I21064" i="20"/>
  <c r="G21064" i="20"/>
  <c r="I21062" i="20"/>
  <c r="G21062" i="20"/>
  <c r="I21060" i="20"/>
  <c r="G21060" i="20"/>
  <c r="I21058" i="20"/>
  <c r="G21058" i="20"/>
  <c r="I21056" i="20"/>
  <c r="G21056" i="20"/>
  <c r="I21054" i="20"/>
  <c r="G21054" i="20"/>
  <c r="I21052" i="20"/>
  <c r="G21052" i="20"/>
  <c r="I21050" i="20"/>
  <c r="G21050" i="20"/>
  <c r="I21048" i="20"/>
  <c r="G21048" i="20"/>
  <c r="I21046" i="20"/>
  <c r="G21046" i="20"/>
  <c r="I21044" i="20"/>
  <c r="G21044" i="20"/>
  <c r="I21042" i="20"/>
  <c r="G21042" i="20"/>
  <c r="I21040" i="20"/>
  <c r="G21040" i="20"/>
  <c r="I21038" i="20"/>
  <c r="G21038" i="20"/>
  <c r="I21036" i="20"/>
  <c r="G21036" i="20"/>
  <c r="I21034" i="20"/>
  <c r="G21034" i="20"/>
  <c r="I21032" i="20"/>
  <c r="G21032" i="20"/>
  <c r="I21030" i="20"/>
  <c r="G21030" i="20"/>
  <c r="I21028" i="20"/>
  <c r="G21028" i="20"/>
  <c r="I21026" i="20"/>
  <c r="G21026" i="20"/>
  <c r="I21024" i="20"/>
  <c r="G21024" i="20"/>
  <c r="I21022" i="20"/>
  <c r="G21022" i="20"/>
  <c r="I21020" i="20"/>
  <c r="G21020" i="20"/>
  <c r="I21018" i="20"/>
  <c r="G21018" i="20"/>
  <c r="I21016" i="20"/>
  <c r="G21016" i="20"/>
  <c r="I21014" i="20"/>
  <c r="G21014" i="20"/>
  <c r="I21012" i="20"/>
  <c r="G21012" i="20"/>
  <c r="I21010" i="20"/>
  <c r="G21010" i="20"/>
  <c r="I21008" i="20"/>
  <c r="G21008" i="20"/>
  <c r="I21006" i="20"/>
  <c r="G21006" i="20"/>
  <c r="I21004" i="20"/>
  <c r="G21004" i="20"/>
  <c r="I21002" i="20"/>
  <c r="G21002" i="20"/>
  <c r="I21000" i="20"/>
  <c r="G21000" i="20"/>
  <c r="I20998" i="20"/>
  <c r="G20998" i="20"/>
  <c r="I20996" i="20"/>
  <c r="G20996" i="20"/>
  <c r="I20994" i="20"/>
  <c r="G20994" i="20"/>
  <c r="I20992" i="20"/>
  <c r="G20992" i="20"/>
  <c r="I20990" i="20"/>
  <c r="G20990" i="20"/>
  <c r="I20988" i="20"/>
  <c r="G20988" i="20"/>
  <c r="I20986" i="20"/>
  <c r="G20986" i="20"/>
  <c r="I20984" i="20"/>
  <c r="G20984" i="20"/>
  <c r="I20982" i="20"/>
  <c r="G20982" i="20"/>
  <c r="I20980" i="20"/>
  <c r="G20980" i="20"/>
  <c r="I20978" i="20"/>
  <c r="G20978" i="20"/>
  <c r="I20976" i="20"/>
  <c r="G20976" i="20"/>
  <c r="I20974" i="20"/>
  <c r="G20974" i="20"/>
  <c r="I20972" i="20"/>
  <c r="G20972" i="20"/>
  <c r="I20970" i="20"/>
  <c r="G20970" i="20"/>
  <c r="I20968" i="20"/>
  <c r="G20968" i="20"/>
  <c r="I20966" i="20"/>
  <c r="G20966" i="20"/>
  <c r="I20964" i="20"/>
  <c r="G20964" i="20"/>
  <c r="I20962" i="20"/>
  <c r="G20962" i="20"/>
  <c r="I20960" i="20"/>
  <c r="G20960" i="20"/>
  <c r="I20958" i="20"/>
  <c r="G20958" i="20"/>
  <c r="I20956" i="20"/>
  <c r="G20956" i="20"/>
  <c r="I20954" i="20"/>
  <c r="G20954" i="20"/>
  <c r="I20952" i="20"/>
  <c r="G20952" i="20"/>
  <c r="I20950" i="20"/>
  <c r="G20950" i="20"/>
  <c r="I20948" i="20"/>
  <c r="G20948" i="20"/>
  <c r="I20946" i="20"/>
  <c r="G20946" i="20"/>
  <c r="I20944" i="20"/>
  <c r="G20944" i="20"/>
  <c r="I20942" i="20"/>
  <c r="G20942" i="20"/>
  <c r="I20940" i="20"/>
  <c r="G20940" i="20"/>
  <c r="I20938" i="20"/>
  <c r="G20938" i="20"/>
  <c r="I20936" i="20"/>
  <c r="G20936" i="20"/>
  <c r="I20934" i="20"/>
  <c r="G20934" i="20"/>
  <c r="I20932" i="20"/>
  <c r="G20932" i="20"/>
  <c r="I20930" i="20"/>
  <c r="G20930" i="20"/>
  <c r="I20928" i="20"/>
  <c r="G20928" i="20"/>
  <c r="I20926" i="20"/>
  <c r="G20926" i="20"/>
  <c r="I20924" i="20"/>
  <c r="G20924" i="20"/>
  <c r="I20922" i="20"/>
  <c r="G20922" i="20"/>
  <c r="I20920" i="20"/>
  <c r="G20920" i="20"/>
  <c r="I20918" i="20"/>
  <c r="G20918" i="20"/>
  <c r="I20916" i="20"/>
  <c r="G20916" i="20"/>
  <c r="I20914" i="20"/>
  <c r="G20914" i="20"/>
  <c r="I20912" i="20"/>
  <c r="G20912" i="20"/>
  <c r="I20910" i="20"/>
  <c r="G20910" i="20"/>
  <c r="I20908" i="20"/>
  <c r="G20908" i="20"/>
  <c r="I20906" i="20"/>
  <c r="G20906" i="20"/>
  <c r="I20904" i="20"/>
  <c r="G20904" i="20"/>
  <c r="I20902" i="20"/>
  <c r="G20902" i="20"/>
  <c r="I20900" i="20"/>
  <c r="G20900" i="20"/>
  <c r="I20898" i="20"/>
  <c r="G20898" i="20"/>
  <c r="I20896" i="20"/>
  <c r="G20896" i="20"/>
  <c r="I20894" i="20"/>
  <c r="G20894" i="20"/>
  <c r="I20892" i="20"/>
  <c r="G20892" i="20"/>
  <c r="I20890" i="20"/>
  <c r="G20890" i="20"/>
  <c r="I20888" i="20"/>
  <c r="G20888" i="20"/>
  <c r="I20886" i="20"/>
  <c r="G20886" i="20"/>
  <c r="I20884" i="20"/>
  <c r="G20884" i="20"/>
  <c r="I20882" i="20"/>
  <c r="G20882" i="20"/>
  <c r="I20880" i="20"/>
  <c r="G20880" i="20"/>
  <c r="I20878" i="20"/>
  <c r="G20878" i="20"/>
  <c r="I20876" i="20"/>
  <c r="G20876" i="20"/>
  <c r="I20874" i="20"/>
  <c r="G20874" i="20"/>
  <c r="I20872" i="20"/>
  <c r="G20872" i="20"/>
  <c r="I20870" i="20"/>
  <c r="G20870" i="20"/>
  <c r="I20868" i="20"/>
  <c r="G20868" i="20"/>
  <c r="I20866" i="20"/>
  <c r="G20866" i="20"/>
  <c r="I20864" i="20"/>
  <c r="G20864" i="20"/>
  <c r="I20862" i="20"/>
  <c r="G20862" i="20"/>
  <c r="I20860" i="20"/>
  <c r="G20860" i="20"/>
  <c r="I20858" i="20"/>
  <c r="G20858" i="20"/>
  <c r="I20856" i="20"/>
  <c r="G20856" i="20"/>
  <c r="I20854" i="20"/>
  <c r="G20854" i="20"/>
  <c r="I20852" i="20"/>
  <c r="G20852" i="20"/>
  <c r="I20850" i="20"/>
  <c r="G20850" i="20"/>
  <c r="I20848" i="20"/>
  <c r="G20848" i="20"/>
  <c r="I20846" i="20"/>
  <c r="G20846" i="20"/>
  <c r="I20844" i="20"/>
  <c r="G20844" i="20"/>
  <c r="I20842" i="20"/>
  <c r="G20842" i="20"/>
  <c r="I20840" i="20"/>
  <c r="G20840" i="20"/>
  <c r="I20838" i="20"/>
  <c r="G20838" i="20"/>
  <c r="I20836" i="20"/>
  <c r="G20836" i="20"/>
  <c r="I20834" i="20"/>
  <c r="G20834" i="20"/>
  <c r="I20832" i="20"/>
  <c r="G20832" i="20"/>
  <c r="I20830" i="20"/>
  <c r="G20830" i="20"/>
  <c r="I20828" i="20"/>
  <c r="G20828" i="20"/>
  <c r="I20826" i="20"/>
  <c r="G20826" i="20"/>
  <c r="I20824" i="20"/>
  <c r="G20824" i="20"/>
  <c r="I20822" i="20"/>
  <c r="G20822" i="20"/>
  <c r="I20820" i="20"/>
  <c r="G20820" i="20"/>
  <c r="I20818" i="20"/>
  <c r="G20818" i="20"/>
  <c r="I20816" i="20"/>
  <c r="G20816" i="20"/>
  <c r="I20814" i="20"/>
  <c r="G20814" i="20"/>
  <c r="I20812" i="20"/>
  <c r="G20812" i="20"/>
  <c r="I20810" i="20"/>
  <c r="G20810" i="20"/>
  <c r="I20808" i="20"/>
  <c r="G20808" i="20"/>
  <c r="I20806" i="20"/>
  <c r="G20806" i="20"/>
  <c r="I20804" i="20"/>
  <c r="G20804" i="20"/>
  <c r="I20802" i="20"/>
  <c r="G20802" i="20"/>
  <c r="I20800" i="20"/>
  <c r="G20800" i="20"/>
  <c r="I20798" i="20"/>
  <c r="G20798" i="20"/>
  <c r="I20796" i="20"/>
  <c r="G20796" i="20"/>
  <c r="I20794" i="20"/>
  <c r="G20794" i="20"/>
  <c r="I20792" i="20"/>
  <c r="G20792" i="20"/>
  <c r="I20790" i="20"/>
  <c r="G20790" i="20"/>
  <c r="I20788" i="20"/>
  <c r="G20788" i="20"/>
  <c r="I20786" i="20"/>
  <c r="G20786" i="20"/>
  <c r="I20784" i="20"/>
  <c r="G20784" i="20"/>
  <c r="I20782" i="20"/>
  <c r="G20782" i="20"/>
  <c r="I20780" i="20"/>
  <c r="G20780" i="20"/>
  <c r="I20778" i="20"/>
  <c r="G20778" i="20"/>
  <c r="I20776" i="20"/>
  <c r="G20776" i="20"/>
  <c r="I20774" i="20"/>
  <c r="G20774" i="20"/>
  <c r="I20772" i="20"/>
  <c r="G20772" i="20"/>
  <c r="I20770" i="20"/>
  <c r="G20770" i="20"/>
  <c r="I20768" i="20"/>
  <c r="G20768" i="20"/>
  <c r="I20766" i="20"/>
  <c r="G20766" i="20"/>
  <c r="I20764" i="20"/>
  <c r="G20764" i="20"/>
  <c r="I20762" i="20"/>
  <c r="G20762" i="20"/>
  <c r="I20760" i="20"/>
  <c r="G20760" i="20"/>
  <c r="I20758" i="20"/>
  <c r="G20758" i="20"/>
  <c r="I20756" i="20"/>
  <c r="G20756" i="20"/>
  <c r="I20754" i="20"/>
  <c r="G20754" i="20"/>
  <c r="I20752" i="20"/>
  <c r="G20752" i="20"/>
  <c r="I20750" i="20"/>
  <c r="G20750" i="20"/>
  <c r="I20748" i="20"/>
  <c r="G20748" i="20"/>
  <c r="I20746" i="20"/>
  <c r="G20746" i="20"/>
  <c r="I20744" i="20"/>
  <c r="G20744" i="20"/>
  <c r="I20742" i="20"/>
  <c r="G20742" i="20"/>
  <c r="I20740" i="20"/>
  <c r="G20740" i="20"/>
  <c r="I20738" i="20"/>
  <c r="G20738" i="20"/>
  <c r="I20736" i="20"/>
  <c r="G20736" i="20"/>
  <c r="I20734" i="20"/>
  <c r="G20734" i="20"/>
  <c r="I20732" i="20"/>
  <c r="G20732" i="20"/>
  <c r="I20730" i="20"/>
  <c r="G20730" i="20"/>
  <c r="I20728" i="20"/>
  <c r="G20728" i="20"/>
  <c r="I20726" i="20"/>
  <c r="G20726" i="20"/>
  <c r="I20724" i="20"/>
  <c r="G20724" i="20"/>
  <c r="I20722" i="20"/>
  <c r="G20722" i="20"/>
  <c r="I20720" i="20"/>
  <c r="G20720" i="20"/>
  <c r="I20718" i="20"/>
  <c r="G20718" i="20"/>
  <c r="I20716" i="20"/>
  <c r="G20716" i="20"/>
  <c r="I20714" i="20"/>
  <c r="G20714" i="20"/>
  <c r="I20712" i="20"/>
  <c r="G20712" i="20"/>
  <c r="I20710" i="20"/>
  <c r="G20710" i="20"/>
  <c r="I20708" i="20"/>
  <c r="G20708" i="20"/>
  <c r="I20706" i="20"/>
  <c r="G20706" i="20"/>
  <c r="I20704" i="20"/>
  <c r="G20704" i="20"/>
  <c r="I20702" i="20"/>
  <c r="G20702" i="20"/>
  <c r="I20700" i="20"/>
  <c r="G20700" i="20"/>
  <c r="I20698" i="20"/>
  <c r="G20698" i="20"/>
  <c r="I20696" i="20"/>
  <c r="G20696" i="20"/>
  <c r="I20694" i="20"/>
  <c r="G20694" i="20"/>
  <c r="I20692" i="20"/>
  <c r="G20692" i="20"/>
  <c r="I20690" i="20"/>
  <c r="G20690" i="20"/>
  <c r="I20688" i="20"/>
  <c r="G20688" i="20"/>
  <c r="I20686" i="20"/>
  <c r="G20686" i="20"/>
  <c r="I20684" i="20"/>
  <c r="G20684" i="20"/>
  <c r="I20682" i="20"/>
  <c r="G20682" i="20"/>
  <c r="I20680" i="20"/>
  <c r="G20680" i="20"/>
  <c r="I20678" i="20"/>
  <c r="G20678" i="20"/>
  <c r="I20676" i="20"/>
  <c r="G20676" i="20"/>
  <c r="I20674" i="20"/>
  <c r="G20674" i="20"/>
  <c r="I20672" i="20"/>
  <c r="G20672" i="20"/>
  <c r="I20670" i="20"/>
  <c r="G20670" i="20"/>
  <c r="I20668" i="20"/>
  <c r="G20668" i="20"/>
  <c r="I20666" i="20"/>
  <c r="G20666" i="20"/>
  <c r="I20664" i="20"/>
  <c r="G20664" i="20"/>
  <c r="I20662" i="20"/>
  <c r="G20662" i="20"/>
  <c r="I20660" i="20"/>
  <c r="G20660" i="20"/>
  <c r="I20658" i="20"/>
  <c r="G20658" i="20"/>
  <c r="I20656" i="20"/>
  <c r="G20656" i="20"/>
  <c r="I20654" i="20"/>
  <c r="G20654" i="20"/>
  <c r="I20652" i="20"/>
  <c r="G20652" i="20"/>
  <c r="I20650" i="20"/>
  <c r="G20650" i="20"/>
  <c r="I20648" i="20"/>
  <c r="G20648" i="20"/>
  <c r="I20646" i="20"/>
  <c r="G20646" i="20"/>
  <c r="I20644" i="20"/>
  <c r="G20644" i="20"/>
  <c r="I20642" i="20"/>
  <c r="G20642" i="20"/>
  <c r="I20640" i="20"/>
  <c r="G20640" i="20"/>
  <c r="I20638" i="20"/>
  <c r="G20638" i="20"/>
  <c r="I20636" i="20"/>
  <c r="G20636" i="20"/>
  <c r="I20634" i="20"/>
  <c r="G20634" i="20"/>
  <c r="I20632" i="20"/>
  <c r="G20632" i="20"/>
  <c r="I20630" i="20"/>
  <c r="G20630" i="20"/>
  <c r="I20628" i="20"/>
  <c r="G20628" i="20"/>
  <c r="I20626" i="20"/>
  <c r="G20626" i="20"/>
  <c r="I20624" i="20"/>
  <c r="G20624" i="20"/>
  <c r="I20622" i="20"/>
  <c r="G20622" i="20"/>
  <c r="I20620" i="20"/>
  <c r="G20620" i="20"/>
  <c r="I20618" i="20"/>
  <c r="G20618" i="20"/>
  <c r="I20616" i="20"/>
  <c r="G20616" i="20"/>
  <c r="I20614" i="20"/>
  <c r="G20614" i="20"/>
  <c r="I20612" i="20"/>
  <c r="G20612" i="20"/>
  <c r="I20610" i="20"/>
  <c r="G20610" i="20"/>
  <c r="I20608" i="20"/>
  <c r="G20608" i="20"/>
  <c r="I20606" i="20"/>
  <c r="G20606" i="20"/>
  <c r="I20604" i="20"/>
  <c r="G20604" i="20"/>
  <c r="I20602" i="20"/>
  <c r="G20602" i="20"/>
  <c r="I20600" i="20"/>
  <c r="G20600" i="20"/>
  <c r="I20598" i="20"/>
  <c r="G20598" i="20"/>
  <c r="I20596" i="20"/>
  <c r="G20596" i="20"/>
  <c r="I20594" i="20"/>
  <c r="G20594" i="20"/>
  <c r="I20592" i="20"/>
  <c r="G20592" i="20"/>
  <c r="I20590" i="20"/>
  <c r="G20590" i="20"/>
  <c r="I20588" i="20"/>
  <c r="G20588" i="20"/>
  <c r="I20586" i="20"/>
  <c r="G20586" i="20"/>
  <c r="I20584" i="20"/>
  <c r="G20584" i="20"/>
  <c r="I20582" i="20"/>
  <c r="G20582" i="20"/>
  <c r="I20580" i="20"/>
  <c r="G20580" i="20"/>
  <c r="I20578" i="20"/>
  <c r="G20578" i="20"/>
  <c r="I20576" i="20"/>
  <c r="G20576" i="20"/>
  <c r="I20574" i="20"/>
  <c r="G20574" i="20"/>
  <c r="I20572" i="20"/>
  <c r="G20572" i="20"/>
  <c r="I20570" i="20"/>
  <c r="G20570" i="20"/>
  <c r="I20568" i="20"/>
  <c r="G20568" i="20"/>
  <c r="I20566" i="20"/>
  <c r="G20566" i="20"/>
  <c r="I20564" i="20"/>
  <c r="G20564" i="20"/>
  <c r="I20562" i="20"/>
  <c r="G20562" i="20"/>
  <c r="I20560" i="20"/>
  <c r="G20560" i="20"/>
  <c r="I20558" i="20"/>
  <c r="G20558" i="20"/>
  <c r="I20556" i="20"/>
  <c r="G20556" i="20"/>
  <c r="I20554" i="20"/>
  <c r="G20554" i="20"/>
  <c r="I20552" i="20"/>
  <c r="G20552" i="20"/>
  <c r="I20550" i="20"/>
  <c r="G20550" i="20"/>
  <c r="I20548" i="20"/>
  <c r="G20548" i="20"/>
  <c r="I20546" i="20"/>
  <c r="G20546" i="20"/>
  <c r="I20544" i="20"/>
  <c r="G20544" i="20"/>
  <c r="I20542" i="20"/>
  <c r="G20542" i="20"/>
  <c r="I20540" i="20"/>
  <c r="G20540" i="20"/>
  <c r="I20538" i="20"/>
  <c r="G20538" i="20"/>
  <c r="I20536" i="20"/>
  <c r="G20536" i="20"/>
  <c r="I20534" i="20"/>
  <c r="G20534" i="20"/>
  <c r="I20532" i="20"/>
  <c r="G20532" i="20"/>
  <c r="I20530" i="20"/>
  <c r="G20530" i="20"/>
  <c r="I20528" i="20"/>
  <c r="G20528" i="20"/>
  <c r="I20526" i="20"/>
  <c r="G20526" i="20"/>
  <c r="I20524" i="20"/>
  <c r="G20524" i="20"/>
  <c r="I20522" i="20"/>
  <c r="G20522" i="20"/>
  <c r="I20520" i="20"/>
  <c r="G20520" i="20"/>
  <c r="I20518" i="20"/>
  <c r="G20518" i="20"/>
  <c r="I20516" i="20"/>
  <c r="G20516" i="20"/>
  <c r="I20514" i="20"/>
  <c r="G20514" i="20"/>
  <c r="I20512" i="20"/>
  <c r="G20512" i="20"/>
  <c r="I20510" i="20"/>
  <c r="G20510" i="20"/>
  <c r="I20508" i="20"/>
  <c r="G20508" i="20"/>
  <c r="I20506" i="20"/>
  <c r="G20506" i="20"/>
  <c r="I20504" i="20"/>
  <c r="G20504" i="20"/>
  <c r="I20502" i="20"/>
  <c r="G20502" i="20"/>
  <c r="I20500" i="20"/>
  <c r="G20500" i="20"/>
  <c r="I20498" i="20"/>
  <c r="G20498" i="20"/>
  <c r="I20496" i="20"/>
  <c r="G20496" i="20"/>
  <c r="I20494" i="20"/>
  <c r="G20494" i="20"/>
  <c r="I20492" i="20"/>
  <c r="G20492" i="20"/>
  <c r="I20490" i="20"/>
  <c r="G20490" i="20"/>
  <c r="I20488" i="20"/>
  <c r="G20488" i="20"/>
  <c r="I20486" i="20"/>
  <c r="G20486" i="20"/>
  <c r="I20484" i="20"/>
  <c r="G20484" i="20"/>
  <c r="I20482" i="20"/>
  <c r="G20482" i="20"/>
  <c r="I20480" i="20"/>
  <c r="G20480" i="20"/>
  <c r="I20478" i="20"/>
  <c r="G20478" i="20"/>
  <c r="I20476" i="20"/>
  <c r="G20476" i="20"/>
  <c r="I20474" i="20"/>
  <c r="G20474" i="20"/>
  <c r="I20472" i="20"/>
  <c r="G20472" i="20"/>
  <c r="I20470" i="20"/>
  <c r="G20470" i="20"/>
  <c r="I20468" i="20"/>
  <c r="G20468" i="20"/>
  <c r="I20466" i="20"/>
  <c r="G20466" i="20"/>
  <c r="I20464" i="20"/>
  <c r="G20464" i="20"/>
  <c r="I20462" i="20"/>
  <c r="G20462" i="20"/>
  <c r="I20460" i="20"/>
  <c r="G20460" i="20"/>
  <c r="I20458" i="20"/>
  <c r="G20458" i="20"/>
  <c r="I20456" i="20"/>
  <c r="G20456" i="20"/>
  <c r="I20454" i="20"/>
  <c r="G20454" i="20"/>
  <c r="I20452" i="20"/>
  <c r="G20452" i="20"/>
  <c r="I20450" i="20"/>
  <c r="G20450" i="20"/>
  <c r="I20448" i="20"/>
  <c r="G20448" i="20"/>
  <c r="I20446" i="20"/>
  <c r="G20446" i="20"/>
  <c r="I20444" i="20"/>
  <c r="G20444" i="20"/>
  <c r="I20442" i="20"/>
  <c r="G20442" i="20"/>
  <c r="I20440" i="20"/>
  <c r="G20440" i="20"/>
  <c r="I20438" i="20"/>
  <c r="G20438" i="20"/>
  <c r="I20436" i="20"/>
  <c r="G20436" i="20"/>
  <c r="I20434" i="20"/>
  <c r="G20434" i="20"/>
  <c r="I20432" i="20"/>
  <c r="G20432" i="20"/>
  <c r="I20430" i="20"/>
  <c r="G20430" i="20"/>
  <c r="I20428" i="20"/>
  <c r="G20428" i="20"/>
  <c r="I20426" i="20"/>
  <c r="G20426" i="20"/>
  <c r="I20424" i="20"/>
  <c r="G20424" i="20"/>
  <c r="I20422" i="20"/>
  <c r="G20422" i="20"/>
  <c r="I20420" i="20"/>
  <c r="G20420" i="20"/>
  <c r="I20418" i="20"/>
  <c r="G20418" i="20"/>
  <c r="I20416" i="20"/>
  <c r="G20416" i="20"/>
  <c r="I20414" i="20"/>
  <c r="G20414" i="20"/>
  <c r="I20412" i="20"/>
  <c r="G20412" i="20"/>
  <c r="I20410" i="20"/>
  <c r="G20410" i="20"/>
  <c r="I20408" i="20"/>
  <c r="G20408" i="20"/>
  <c r="I20406" i="20"/>
  <c r="G20406" i="20"/>
  <c r="I20404" i="20"/>
  <c r="G20404" i="20"/>
  <c r="I20402" i="20"/>
  <c r="G20402" i="20"/>
  <c r="I20400" i="20"/>
  <c r="G20400" i="20"/>
  <c r="I20398" i="20"/>
  <c r="G20398" i="20"/>
  <c r="I20396" i="20"/>
  <c r="G20396" i="20"/>
  <c r="I20394" i="20"/>
  <c r="G20394" i="20"/>
  <c r="I20392" i="20"/>
  <c r="G20392" i="20"/>
  <c r="I20390" i="20"/>
  <c r="G20390" i="20"/>
  <c r="I20388" i="20"/>
  <c r="G20388" i="20"/>
  <c r="I20386" i="20"/>
  <c r="G20386" i="20"/>
  <c r="I20384" i="20"/>
  <c r="G20384" i="20"/>
  <c r="I20382" i="20"/>
  <c r="G20382" i="20"/>
  <c r="I20380" i="20"/>
  <c r="G20380" i="20"/>
  <c r="I20378" i="20"/>
  <c r="G20378" i="20"/>
  <c r="I20376" i="20"/>
  <c r="G20376" i="20"/>
  <c r="I20374" i="20"/>
  <c r="G20374" i="20"/>
  <c r="I20372" i="20"/>
  <c r="G20372" i="20"/>
  <c r="I20370" i="20"/>
  <c r="G20370" i="20"/>
  <c r="I20368" i="20"/>
  <c r="G20368" i="20"/>
  <c r="I20366" i="20"/>
  <c r="G20366" i="20"/>
  <c r="I20364" i="20"/>
  <c r="G20364" i="20"/>
  <c r="I20362" i="20"/>
  <c r="G20362" i="20"/>
  <c r="I20360" i="20"/>
  <c r="G20360" i="20"/>
  <c r="I20358" i="20"/>
  <c r="G20358" i="20"/>
  <c r="I20356" i="20"/>
  <c r="G20356" i="20"/>
  <c r="I20354" i="20"/>
  <c r="G20354" i="20"/>
  <c r="I20352" i="20"/>
  <c r="G20352" i="20"/>
  <c r="I20350" i="20"/>
  <c r="G20350" i="20"/>
  <c r="I20348" i="20"/>
  <c r="G20348" i="20"/>
  <c r="I20346" i="20"/>
  <c r="G20346" i="20"/>
  <c r="I20344" i="20"/>
  <c r="G20344" i="20"/>
  <c r="I20342" i="20"/>
  <c r="G20342" i="20"/>
  <c r="I20340" i="20"/>
  <c r="G20340" i="20"/>
  <c r="I20338" i="20"/>
  <c r="G20338" i="20"/>
  <c r="I20336" i="20"/>
  <c r="G20336" i="20"/>
  <c r="I20334" i="20"/>
  <c r="G20334" i="20"/>
  <c r="I20332" i="20"/>
  <c r="G20332" i="20"/>
  <c r="I20330" i="20"/>
  <c r="G20330" i="20"/>
  <c r="I20328" i="20"/>
  <c r="G20328" i="20"/>
  <c r="I20326" i="20"/>
  <c r="G20326" i="20"/>
  <c r="I20324" i="20"/>
  <c r="G20324" i="20"/>
  <c r="I20322" i="20"/>
  <c r="G20322" i="20"/>
  <c r="I20320" i="20"/>
  <c r="G20320" i="20"/>
  <c r="I20318" i="20"/>
  <c r="G20318" i="20"/>
  <c r="I20316" i="20"/>
  <c r="G20316" i="20"/>
  <c r="I20314" i="20"/>
  <c r="G20314" i="20"/>
  <c r="I20312" i="20"/>
  <c r="G20312" i="20"/>
  <c r="I20310" i="20"/>
  <c r="G20310" i="20"/>
  <c r="I20308" i="20"/>
  <c r="G20308" i="20"/>
  <c r="I20306" i="20"/>
  <c r="G20306" i="20"/>
  <c r="I20304" i="20"/>
  <c r="G20304" i="20"/>
  <c r="I20302" i="20"/>
  <c r="G20302" i="20"/>
  <c r="I20300" i="20"/>
  <c r="G20300" i="20"/>
  <c r="I20298" i="20"/>
  <c r="G20298" i="20"/>
  <c r="I20296" i="20"/>
  <c r="G20296" i="20"/>
  <c r="I20294" i="20"/>
  <c r="G20294" i="20"/>
  <c r="I20292" i="20"/>
  <c r="G20292" i="20"/>
  <c r="I20290" i="20"/>
  <c r="G20290" i="20"/>
  <c r="I20288" i="20"/>
  <c r="G20288" i="20"/>
  <c r="I20286" i="20"/>
  <c r="G20286" i="20"/>
  <c r="I20284" i="20"/>
  <c r="G20284" i="20"/>
  <c r="I20282" i="20"/>
  <c r="G20282" i="20"/>
  <c r="I20280" i="20"/>
  <c r="G20280" i="20"/>
  <c r="I20278" i="20"/>
  <c r="G20278" i="20"/>
  <c r="I20276" i="20"/>
  <c r="G20276" i="20"/>
  <c r="I20274" i="20"/>
  <c r="G20274" i="20"/>
  <c r="I20272" i="20"/>
  <c r="G20272" i="20"/>
  <c r="I20270" i="20"/>
  <c r="G20270" i="20"/>
  <c r="I20268" i="20"/>
  <c r="G20268" i="20"/>
  <c r="I20266" i="20"/>
  <c r="G20266" i="20"/>
  <c r="I20264" i="20"/>
  <c r="G20264" i="20"/>
  <c r="I20262" i="20"/>
  <c r="G20262" i="20"/>
  <c r="I20260" i="20"/>
  <c r="G20260" i="20"/>
  <c r="I20258" i="20"/>
  <c r="G20258" i="20"/>
  <c r="I20256" i="20"/>
  <c r="G20256" i="20"/>
  <c r="I20254" i="20"/>
  <c r="G20254" i="20"/>
  <c r="I20252" i="20"/>
  <c r="G20252" i="20"/>
  <c r="I20250" i="20"/>
  <c r="G20250" i="20"/>
  <c r="I20248" i="20"/>
  <c r="G20248" i="20"/>
  <c r="I20246" i="20"/>
  <c r="G20246" i="20"/>
  <c r="I20244" i="20"/>
  <c r="G20244" i="20"/>
  <c r="I20242" i="20"/>
  <c r="G20242" i="20"/>
  <c r="I20240" i="20"/>
  <c r="G20240" i="20"/>
  <c r="I20238" i="20"/>
  <c r="G20238" i="20"/>
  <c r="I20236" i="20"/>
  <c r="G20236" i="20"/>
  <c r="I20234" i="20"/>
  <c r="G20234" i="20"/>
  <c r="I20232" i="20"/>
  <c r="G20232" i="20"/>
  <c r="I20230" i="20"/>
  <c r="G20230" i="20"/>
  <c r="I20228" i="20"/>
  <c r="G20228" i="20"/>
  <c r="I20226" i="20"/>
  <c r="G20226" i="20"/>
  <c r="I20224" i="20"/>
  <c r="G20224" i="20"/>
  <c r="I20222" i="20"/>
  <c r="G20222" i="20"/>
  <c r="I20220" i="20"/>
  <c r="G20220" i="20"/>
  <c r="I20218" i="20"/>
  <c r="G20218" i="20"/>
  <c r="I20216" i="20"/>
  <c r="G20216" i="20"/>
  <c r="I20214" i="20"/>
  <c r="G20214" i="20"/>
  <c r="I20212" i="20"/>
  <c r="G20212" i="20"/>
  <c r="I20210" i="20"/>
  <c r="G20210" i="20"/>
  <c r="I20208" i="20"/>
  <c r="G20208" i="20"/>
  <c r="I20206" i="20"/>
  <c r="G20206" i="20"/>
  <c r="I20204" i="20"/>
  <c r="G20204" i="20"/>
  <c r="I20202" i="20"/>
  <c r="G20202" i="20"/>
  <c r="I20200" i="20"/>
  <c r="G20200" i="20"/>
  <c r="I20198" i="20"/>
  <c r="G20198" i="20"/>
  <c r="I20196" i="20"/>
  <c r="G20196" i="20"/>
  <c r="I20194" i="20"/>
  <c r="G20194" i="20"/>
  <c r="I20192" i="20"/>
  <c r="G20192" i="20"/>
  <c r="I20190" i="20"/>
  <c r="G20190" i="20"/>
  <c r="I20188" i="20"/>
  <c r="G20188" i="20"/>
  <c r="I20186" i="20"/>
  <c r="G20186" i="20"/>
  <c r="I20184" i="20"/>
  <c r="G20184" i="20"/>
  <c r="I20182" i="20"/>
  <c r="G20182" i="20"/>
  <c r="I20180" i="20"/>
  <c r="G20180" i="20"/>
  <c r="I20178" i="20"/>
  <c r="G20178" i="20"/>
  <c r="I20176" i="20"/>
  <c r="G20176" i="20"/>
  <c r="I20174" i="20"/>
  <c r="G20174" i="20"/>
  <c r="I20172" i="20"/>
  <c r="G20172" i="20"/>
  <c r="I20170" i="20"/>
  <c r="G20170" i="20"/>
  <c r="I20168" i="20"/>
  <c r="G20168" i="20"/>
  <c r="I20166" i="20"/>
  <c r="G20166" i="20"/>
  <c r="I20164" i="20"/>
  <c r="G20164" i="20"/>
  <c r="I20162" i="20"/>
  <c r="G20162" i="20"/>
  <c r="I20160" i="20"/>
  <c r="G20160" i="20"/>
  <c r="I20158" i="20"/>
  <c r="G20158" i="20"/>
  <c r="I20156" i="20"/>
  <c r="G20156" i="20"/>
  <c r="I20154" i="20"/>
  <c r="G20154" i="20"/>
  <c r="I20152" i="20"/>
  <c r="G20152" i="20"/>
  <c r="I20150" i="20"/>
  <c r="G20150" i="20"/>
  <c r="I20148" i="20"/>
  <c r="G20148" i="20"/>
  <c r="I20146" i="20"/>
  <c r="G20146" i="20"/>
  <c r="I20144" i="20"/>
  <c r="G20144" i="20"/>
  <c r="I20142" i="20"/>
  <c r="G20142" i="20"/>
  <c r="I20140" i="20"/>
  <c r="G20140" i="20"/>
  <c r="I20138" i="20"/>
  <c r="G20138" i="20"/>
  <c r="I20136" i="20"/>
  <c r="G20136" i="20"/>
  <c r="I20134" i="20"/>
  <c r="G20134" i="20"/>
  <c r="I20132" i="20"/>
  <c r="G20132" i="20"/>
  <c r="I20130" i="20"/>
  <c r="G20130" i="20"/>
  <c r="I20128" i="20"/>
  <c r="G20128" i="20"/>
  <c r="I20126" i="20"/>
  <c r="G20126" i="20"/>
  <c r="I20124" i="20"/>
  <c r="G20124" i="20"/>
  <c r="I20122" i="20"/>
  <c r="G20122" i="20"/>
  <c r="I20120" i="20"/>
  <c r="G20120" i="20"/>
  <c r="I20118" i="20"/>
  <c r="G20118" i="20"/>
  <c r="I20116" i="20"/>
  <c r="G20116" i="20"/>
  <c r="I20114" i="20"/>
  <c r="G20114" i="20"/>
  <c r="I20112" i="20"/>
  <c r="G20112" i="20"/>
  <c r="I20110" i="20"/>
  <c r="G20110" i="20"/>
  <c r="I20108" i="20"/>
  <c r="G20108" i="20"/>
  <c r="I20106" i="20"/>
  <c r="G20106" i="20"/>
  <c r="I20104" i="20"/>
  <c r="G20104" i="20"/>
  <c r="I20102" i="20"/>
  <c r="G20102" i="20"/>
  <c r="I20100" i="20"/>
  <c r="G20100" i="20"/>
  <c r="I20098" i="20"/>
  <c r="G20098" i="20"/>
  <c r="I20096" i="20"/>
  <c r="G20096" i="20"/>
  <c r="I20094" i="20"/>
  <c r="G20094" i="20"/>
  <c r="I20092" i="20"/>
  <c r="G20092" i="20"/>
  <c r="I20090" i="20"/>
  <c r="G20090" i="20"/>
  <c r="I20088" i="20"/>
  <c r="G20088" i="20"/>
  <c r="I20086" i="20"/>
  <c r="G20086" i="20"/>
  <c r="I20084" i="20"/>
  <c r="G20084" i="20"/>
  <c r="I20082" i="20"/>
  <c r="G20082" i="20"/>
  <c r="I20080" i="20"/>
  <c r="G20080" i="20"/>
  <c r="I20078" i="20"/>
  <c r="G20078" i="20"/>
  <c r="I20076" i="20"/>
  <c r="G20076" i="20"/>
  <c r="I20074" i="20"/>
  <c r="G20074" i="20"/>
  <c r="I20072" i="20"/>
  <c r="G20072" i="20"/>
  <c r="I20070" i="20"/>
  <c r="G20070" i="20"/>
  <c r="I20068" i="20"/>
  <c r="G20068" i="20"/>
  <c r="I20066" i="20"/>
  <c r="G20066" i="20"/>
  <c r="I20064" i="20"/>
  <c r="G20064" i="20"/>
  <c r="I20062" i="20"/>
  <c r="G20062" i="20"/>
  <c r="I20060" i="20"/>
  <c r="G20060" i="20"/>
  <c r="I20058" i="20"/>
  <c r="G20058" i="20"/>
  <c r="I20056" i="20"/>
  <c r="G20056" i="20"/>
  <c r="I20054" i="20"/>
  <c r="G20054" i="20"/>
  <c r="I20052" i="20"/>
  <c r="G20052" i="20"/>
  <c r="I20050" i="20"/>
  <c r="G20050" i="20"/>
  <c r="I20048" i="20"/>
  <c r="G20048" i="20"/>
  <c r="I20046" i="20"/>
  <c r="G20046" i="20"/>
  <c r="I20044" i="20"/>
  <c r="G20044" i="20"/>
  <c r="I20042" i="20"/>
  <c r="G20042" i="20"/>
  <c r="I20040" i="20"/>
  <c r="G20040" i="20"/>
  <c r="I20038" i="20"/>
  <c r="G20038" i="20"/>
  <c r="I20036" i="20"/>
  <c r="G20036" i="20"/>
  <c r="I20034" i="20"/>
  <c r="G20034" i="20"/>
  <c r="I20032" i="20"/>
  <c r="G20032" i="20"/>
  <c r="I20030" i="20"/>
  <c r="G20030" i="20"/>
  <c r="I20028" i="20"/>
  <c r="G20028" i="20"/>
  <c r="I20026" i="20"/>
  <c r="G20026" i="20"/>
  <c r="I20024" i="20"/>
  <c r="G20024" i="20"/>
  <c r="I20022" i="20"/>
  <c r="G20022" i="20"/>
  <c r="I20020" i="20"/>
  <c r="G20020" i="20"/>
  <c r="I20018" i="20"/>
  <c r="G20018" i="20"/>
  <c r="I20016" i="20"/>
  <c r="G20016" i="20"/>
  <c r="I20014" i="20"/>
  <c r="G20014" i="20"/>
  <c r="I20012" i="20"/>
  <c r="G20012" i="20"/>
  <c r="I20010" i="20"/>
  <c r="G20010" i="20"/>
  <c r="I20008" i="20"/>
  <c r="G20008" i="20"/>
  <c r="I20006" i="20"/>
  <c r="G20006" i="20"/>
  <c r="I20004" i="20"/>
  <c r="G20004" i="20"/>
  <c r="I20002" i="20"/>
  <c r="G20002" i="20"/>
  <c r="I20000" i="20"/>
  <c r="G20000" i="20"/>
  <c r="I19998" i="20"/>
  <c r="G19998" i="20"/>
  <c r="I19996" i="20"/>
  <c r="G19996" i="20"/>
  <c r="I19994" i="20"/>
  <c r="G19994" i="20"/>
  <c r="I19992" i="20"/>
  <c r="G19992" i="20"/>
  <c r="I19990" i="20"/>
  <c r="G19990" i="20"/>
  <c r="I19988" i="20"/>
  <c r="G19988" i="20"/>
  <c r="I19986" i="20"/>
  <c r="G19986" i="20"/>
  <c r="I19984" i="20"/>
  <c r="G19984" i="20"/>
  <c r="I19982" i="20"/>
  <c r="G19982" i="20"/>
  <c r="I19980" i="20"/>
  <c r="G19980" i="20"/>
  <c r="I19978" i="20"/>
  <c r="G19978" i="20"/>
  <c r="I19976" i="20"/>
  <c r="G19976" i="20"/>
  <c r="I19974" i="20"/>
  <c r="G19974" i="20"/>
  <c r="I19972" i="20"/>
  <c r="G19972" i="20"/>
  <c r="I19970" i="20"/>
  <c r="G19970" i="20"/>
  <c r="I19968" i="20"/>
  <c r="G19968" i="20"/>
  <c r="I19966" i="20"/>
  <c r="G19966" i="20"/>
  <c r="I19964" i="20"/>
  <c r="G19964" i="20"/>
  <c r="I19962" i="20"/>
  <c r="G19962" i="20"/>
  <c r="I19960" i="20"/>
  <c r="G19960" i="20"/>
  <c r="I19958" i="20"/>
  <c r="G19958" i="20"/>
  <c r="I19956" i="20"/>
  <c r="G19956" i="20"/>
  <c r="I19954" i="20"/>
  <c r="G19954" i="20"/>
  <c r="I19952" i="20"/>
  <c r="G19952" i="20"/>
  <c r="I19950" i="20"/>
  <c r="G19950" i="20"/>
  <c r="I19948" i="20"/>
  <c r="G19948" i="20"/>
  <c r="I19946" i="20"/>
  <c r="G19946" i="20"/>
  <c r="I19944" i="20"/>
  <c r="G19944" i="20"/>
  <c r="I19942" i="20"/>
  <c r="G19942" i="20"/>
  <c r="I19940" i="20"/>
  <c r="G19940" i="20"/>
  <c r="I19938" i="20"/>
  <c r="G19938" i="20"/>
  <c r="I19936" i="20"/>
  <c r="G19936" i="20"/>
  <c r="I19934" i="20"/>
  <c r="G19934" i="20"/>
  <c r="I19932" i="20"/>
  <c r="G19932" i="20"/>
  <c r="I19930" i="20"/>
  <c r="G19930" i="20"/>
  <c r="I19928" i="20"/>
  <c r="G19928" i="20"/>
  <c r="I19926" i="20"/>
  <c r="G19926" i="20"/>
  <c r="I19924" i="20"/>
  <c r="G19924" i="20"/>
  <c r="I19922" i="20"/>
  <c r="G19922" i="20"/>
  <c r="I19920" i="20"/>
  <c r="G19920" i="20"/>
  <c r="I19918" i="20"/>
  <c r="G19918" i="20"/>
  <c r="I19916" i="20"/>
  <c r="G19916" i="20"/>
  <c r="I19914" i="20"/>
  <c r="G19914" i="20"/>
  <c r="I19912" i="20"/>
  <c r="G19912" i="20"/>
  <c r="I19910" i="20"/>
  <c r="G19910" i="20"/>
  <c r="I19908" i="20"/>
  <c r="G19908" i="20"/>
  <c r="I19906" i="20"/>
  <c r="G19906" i="20"/>
  <c r="I19904" i="20"/>
  <c r="G19904" i="20"/>
  <c r="I19902" i="20"/>
  <c r="G19902" i="20"/>
  <c r="I19900" i="20"/>
  <c r="G19900" i="20"/>
  <c r="I19898" i="20"/>
  <c r="G19898" i="20"/>
  <c r="I19896" i="20"/>
  <c r="G19896" i="20"/>
  <c r="I19894" i="20"/>
  <c r="G19894" i="20"/>
  <c r="I19892" i="20"/>
  <c r="G19892" i="20"/>
  <c r="I19890" i="20"/>
  <c r="G19890" i="20"/>
  <c r="I19888" i="20"/>
  <c r="G19888" i="20"/>
  <c r="I19886" i="20"/>
  <c r="G19886" i="20"/>
  <c r="I19884" i="20"/>
  <c r="G19884" i="20"/>
  <c r="I19882" i="20"/>
  <c r="G19882" i="20"/>
  <c r="I19880" i="20"/>
  <c r="G19880" i="20"/>
  <c r="I19878" i="20"/>
  <c r="G19878" i="20"/>
  <c r="I19876" i="20"/>
  <c r="G19876" i="20"/>
  <c r="I19874" i="20"/>
  <c r="G19874" i="20"/>
  <c r="I19872" i="20"/>
  <c r="G19872" i="20"/>
  <c r="I19870" i="20"/>
  <c r="G19870" i="20"/>
  <c r="I19868" i="20"/>
  <c r="G19868" i="20"/>
  <c r="I19866" i="20"/>
  <c r="G19866" i="20"/>
  <c r="I19864" i="20"/>
  <c r="G19864" i="20"/>
  <c r="I19862" i="20"/>
  <c r="G19862" i="20"/>
  <c r="I19860" i="20"/>
  <c r="G19860" i="20"/>
  <c r="I19858" i="20"/>
  <c r="G19858" i="20"/>
  <c r="I19856" i="20"/>
  <c r="G19856" i="20"/>
  <c r="I19854" i="20"/>
  <c r="G19854" i="20"/>
  <c r="I19852" i="20"/>
  <c r="G19852" i="20"/>
  <c r="I19850" i="20"/>
  <c r="G19850" i="20"/>
  <c r="I19848" i="20"/>
  <c r="G19848" i="20"/>
  <c r="I19846" i="20"/>
  <c r="G19846" i="20"/>
  <c r="I19844" i="20"/>
  <c r="G19844" i="20"/>
  <c r="I19842" i="20"/>
  <c r="G19842" i="20"/>
  <c r="I19840" i="20"/>
  <c r="G19840" i="20"/>
  <c r="I19838" i="20"/>
  <c r="G19838" i="20"/>
  <c r="I19836" i="20"/>
  <c r="G19836" i="20"/>
  <c r="I19834" i="20"/>
  <c r="G19834" i="20"/>
  <c r="I19832" i="20"/>
  <c r="G19832" i="20"/>
  <c r="I19830" i="20"/>
  <c r="G19830" i="20"/>
  <c r="I19828" i="20"/>
  <c r="G19828" i="20"/>
  <c r="I19826" i="20"/>
  <c r="G19826" i="20"/>
  <c r="I19824" i="20"/>
  <c r="G19824" i="20"/>
  <c r="I19822" i="20"/>
  <c r="G19822" i="20"/>
  <c r="I19820" i="20"/>
  <c r="G19820" i="20"/>
  <c r="I19818" i="20"/>
  <c r="G19818" i="20"/>
  <c r="I19816" i="20"/>
  <c r="G19816" i="20"/>
  <c r="I19814" i="20"/>
  <c r="G19814" i="20"/>
  <c r="I19812" i="20"/>
  <c r="G19812" i="20"/>
  <c r="I19810" i="20"/>
  <c r="G19810" i="20"/>
  <c r="I19808" i="20"/>
  <c r="G19808" i="20"/>
  <c r="I19806" i="20"/>
  <c r="G19806" i="20"/>
  <c r="I19804" i="20"/>
  <c r="G19804" i="20"/>
  <c r="I19802" i="20"/>
  <c r="G19802" i="20"/>
  <c r="I19800" i="20"/>
  <c r="G19800" i="20"/>
  <c r="I19798" i="20"/>
  <c r="G19798" i="20"/>
  <c r="I19796" i="20"/>
  <c r="G19796" i="20"/>
  <c r="I19794" i="20"/>
  <c r="G19794" i="20"/>
  <c r="I19792" i="20"/>
  <c r="G19792" i="20"/>
  <c r="I19790" i="20"/>
  <c r="G19790" i="20"/>
  <c r="I19788" i="20"/>
  <c r="G19788" i="20"/>
  <c r="I19786" i="20"/>
  <c r="G19786" i="20"/>
  <c r="I19784" i="20"/>
  <c r="G19784" i="20"/>
  <c r="I19782" i="20"/>
  <c r="G19782" i="20"/>
  <c r="I19780" i="20"/>
  <c r="G19780" i="20"/>
  <c r="I19778" i="20"/>
  <c r="G19778" i="20"/>
  <c r="I19776" i="20"/>
  <c r="G19776" i="20"/>
  <c r="I19774" i="20"/>
  <c r="G19774" i="20"/>
  <c r="I19772" i="20"/>
  <c r="G19772" i="20"/>
  <c r="I19770" i="20"/>
  <c r="G19770" i="20"/>
  <c r="I19768" i="20"/>
  <c r="G19768" i="20"/>
  <c r="I19766" i="20"/>
  <c r="G19766" i="20"/>
  <c r="I19764" i="20"/>
  <c r="G19764" i="20"/>
  <c r="I19762" i="20"/>
  <c r="G19762" i="20"/>
  <c r="I19760" i="20"/>
  <c r="G19760" i="20"/>
  <c r="I19758" i="20"/>
  <c r="G19758" i="20"/>
  <c r="I19756" i="20"/>
  <c r="G19756" i="20"/>
  <c r="I19754" i="20"/>
  <c r="G19754" i="20"/>
  <c r="I19752" i="20"/>
  <c r="G19752" i="20"/>
  <c r="I19750" i="20"/>
  <c r="G19750" i="20"/>
  <c r="I19748" i="20"/>
  <c r="G19748" i="20"/>
  <c r="I19746" i="20"/>
  <c r="G19746" i="20"/>
  <c r="I19744" i="20"/>
  <c r="G19744" i="20"/>
  <c r="I19742" i="20"/>
  <c r="G19742" i="20"/>
  <c r="I19740" i="20"/>
  <c r="G19740" i="20"/>
  <c r="I19738" i="20"/>
  <c r="G19738" i="20"/>
  <c r="I19736" i="20"/>
  <c r="G19736" i="20"/>
  <c r="I19734" i="20"/>
  <c r="G19734" i="20"/>
  <c r="I19732" i="20"/>
  <c r="G19732" i="20"/>
  <c r="I19730" i="20"/>
  <c r="G19730" i="20"/>
  <c r="I19728" i="20"/>
  <c r="G19728" i="20"/>
  <c r="I19726" i="20"/>
  <c r="G19726" i="20"/>
  <c r="I19724" i="20"/>
  <c r="G19724" i="20"/>
  <c r="I19722" i="20"/>
  <c r="G19722" i="20"/>
  <c r="I19720" i="20"/>
  <c r="G19720" i="20"/>
  <c r="I19718" i="20"/>
  <c r="G19718" i="20"/>
  <c r="I19716" i="20"/>
  <c r="G19716" i="20"/>
  <c r="I19714" i="20"/>
  <c r="G19714" i="20"/>
  <c r="I19712" i="20"/>
  <c r="G19712" i="20"/>
  <c r="I19710" i="20"/>
  <c r="G19710" i="20"/>
  <c r="I19708" i="20"/>
  <c r="G19708" i="20"/>
  <c r="I19706" i="20"/>
  <c r="G19706" i="20"/>
  <c r="I19704" i="20"/>
  <c r="G19704" i="20"/>
  <c r="I19702" i="20"/>
  <c r="G19702" i="20"/>
  <c r="I19700" i="20"/>
  <c r="G19700" i="20"/>
  <c r="I19698" i="20"/>
  <c r="G19698" i="20"/>
  <c r="I19696" i="20"/>
  <c r="G19696" i="20"/>
  <c r="I19694" i="20"/>
  <c r="G19694" i="20"/>
  <c r="I19692" i="20"/>
  <c r="G19692" i="20"/>
  <c r="I19690" i="20"/>
  <c r="G19690" i="20"/>
  <c r="I19688" i="20"/>
  <c r="G19688" i="20"/>
  <c r="I19686" i="20"/>
  <c r="G19686" i="20"/>
  <c r="I19684" i="20"/>
  <c r="G19684" i="20"/>
  <c r="I19682" i="20"/>
  <c r="G19682" i="20"/>
  <c r="I19680" i="20"/>
  <c r="G19680" i="20"/>
  <c r="I19678" i="20"/>
  <c r="G19678" i="20"/>
  <c r="I19676" i="20"/>
  <c r="G19676" i="20"/>
  <c r="I19674" i="20"/>
  <c r="G19674" i="20"/>
  <c r="I19672" i="20"/>
  <c r="G19672" i="20"/>
  <c r="I19670" i="20"/>
  <c r="G19670" i="20"/>
  <c r="I19668" i="20"/>
  <c r="G19668" i="20"/>
  <c r="I19666" i="20"/>
  <c r="G19666" i="20"/>
  <c r="I19664" i="20"/>
  <c r="G19664" i="20"/>
  <c r="I19662" i="20"/>
  <c r="G19662" i="20"/>
  <c r="I19660" i="20"/>
  <c r="G19660" i="20"/>
  <c r="I19658" i="20"/>
  <c r="G19658" i="20"/>
  <c r="I19656" i="20"/>
  <c r="G19656" i="20"/>
  <c r="I19654" i="20"/>
  <c r="G19654" i="20"/>
  <c r="I19652" i="20"/>
  <c r="G19652" i="20"/>
  <c r="I19650" i="20"/>
  <c r="G19650" i="20"/>
  <c r="I19648" i="20"/>
  <c r="G19648" i="20"/>
  <c r="I19646" i="20"/>
  <c r="G19646" i="20"/>
  <c r="I19644" i="20"/>
  <c r="G19644" i="20"/>
  <c r="I19642" i="20"/>
  <c r="G19642" i="20"/>
  <c r="I19640" i="20"/>
  <c r="G19640" i="20"/>
  <c r="I19638" i="20"/>
  <c r="G19638" i="20"/>
  <c r="I19636" i="20"/>
  <c r="G19636" i="20"/>
  <c r="I19634" i="20"/>
  <c r="G19634" i="20"/>
  <c r="I19632" i="20"/>
  <c r="G19632" i="20"/>
  <c r="I19630" i="20"/>
  <c r="G19630" i="20"/>
  <c r="I19628" i="20"/>
  <c r="G19628" i="20"/>
  <c r="I19626" i="20"/>
  <c r="G19626" i="20"/>
  <c r="I19624" i="20"/>
  <c r="G19624" i="20"/>
  <c r="I19622" i="20"/>
  <c r="G19622" i="20"/>
  <c r="I19620" i="20"/>
  <c r="G19620" i="20"/>
  <c r="I19618" i="20"/>
  <c r="G19618" i="20"/>
  <c r="I19616" i="20"/>
  <c r="G19616" i="20"/>
  <c r="I19614" i="20"/>
  <c r="G19614" i="20"/>
  <c r="I19612" i="20"/>
  <c r="G19612" i="20"/>
  <c r="I19610" i="20"/>
  <c r="G19610" i="20"/>
  <c r="I19608" i="20"/>
  <c r="G19608" i="20"/>
  <c r="I19606" i="20"/>
  <c r="G19606" i="20"/>
  <c r="I19604" i="20"/>
  <c r="G19604" i="20"/>
  <c r="I19602" i="20"/>
  <c r="G19602" i="20"/>
  <c r="I19600" i="20"/>
  <c r="G19600" i="20"/>
  <c r="I19598" i="20"/>
  <c r="G19598" i="20"/>
  <c r="I19596" i="20"/>
  <c r="G19596" i="20"/>
  <c r="I19594" i="20"/>
  <c r="G19594" i="20"/>
  <c r="I19592" i="20"/>
  <c r="G19592" i="20"/>
  <c r="I19590" i="20"/>
  <c r="G19590" i="20"/>
  <c r="I19588" i="20"/>
  <c r="G19588" i="20"/>
  <c r="I19586" i="20"/>
  <c r="G19586" i="20"/>
  <c r="I19584" i="20"/>
  <c r="G19584" i="20"/>
  <c r="I19582" i="20"/>
  <c r="G19582" i="20"/>
  <c r="I19580" i="20"/>
  <c r="G19580" i="20"/>
  <c r="I19578" i="20"/>
  <c r="G19578" i="20"/>
  <c r="I19576" i="20"/>
  <c r="G19576" i="20"/>
  <c r="I19574" i="20"/>
  <c r="G19574" i="20"/>
  <c r="I19572" i="20"/>
  <c r="G19572" i="20"/>
  <c r="I19570" i="20"/>
  <c r="G19570" i="20"/>
  <c r="I19568" i="20"/>
  <c r="G19568" i="20"/>
  <c r="I19566" i="20"/>
  <c r="G19566" i="20"/>
  <c r="I19564" i="20"/>
  <c r="G19564" i="20"/>
  <c r="I19562" i="20"/>
  <c r="G19562" i="20"/>
  <c r="I19560" i="20"/>
  <c r="G19560" i="20"/>
  <c r="I19558" i="20"/>
  <c r="G19558" i="20"/>
  <c r="I19556" i="20"/>
  <c r="G19556" i="20"/>
  <c r="I19554" i="20"/>
  <c r="G19554" i="20"/>
  <c r="I19552" i="20"/>
  <c r="G19552" i="20"/>
  <c r="I19550" i="20"/>
  <c r="G19550" i="20"/>
  <c r="I19548" i="20"/>
  <c r="G19548" i="20"/>
  <c r="I19546" i="20"/>
  <c r="G19546" i="20"/>
  <c r="I19544" i="20"/>
  <c r="G19544" i="20"/>
  <c r="I19542" i="20"/>
  <c r="G19542" i="20"/>
  <c r="I19540" i="20"/>
  <c r="G19540" i="20"/>
  <c r="I19538" i="20"/>
  <c r="G19538" i="20"/>
  <c r="I19536" i="20"/>
  <c r="G19536" i="20"/>
  <c r="I19534" i="20"/>
  <c r="G19534" i="20"/>
  <c r="I19532" i="20"/>
  <c r="G19532" i="20"/>
  <c r="I19530" i="20"/>
  <c r="G19530" i="20"/>
  <c r="I19528" i="20"/>
  <c r="G19528" i="20"/>
  <c r="I19526" i="20"/>
  <c r="G19526" i="20"/>
  <c r="I19524" i="20"/>
  <c r="G19524" i="20"/>
  <c r="I19522" i="20"/>
  <c r="G19522" i="20"/>
  <c r="I19520" i="20"/>
  <c r="G19520" i="20"/>
  <c r="I19518" i="20"/>
  <c r="G19518" i="20"/>
  <c r="I19516" i="20"/>
  <c r="G19516" i="20"/>
  <c r="I19514" i="20"/>
  <c r="G19514" i="20"/>
  <c r="I19512" i="20"/>
  <c r="G19512" i="20"/>
  <c r="I19510" i="20"/>
  <c r="G19510" i="20"/>
  <c r="I19508" i="20"/>
  <c r="G19508" i="20"/>
  <c r="I19506" i="20"/>
  <c r="G19506" i="20"/>
  <c r="I19504" i="20"/>
  <c r="G19504" i="20"/>
  <c r="I19502" i="20"/>
  <c r="G19502" i="20"/>
  <c r="I19500" i="20"/>
  <c r="G19500" i="20"/>
  <c r="I19498" i="20"/>
  <c r="G19498" i="20"/>
  <c r="I19496" i="20"/>
  <c r="G19496" i="20"/>
  <c r="I19494" i="20"/>
  <c r="G19494" i="20"/>
  <c r="I19492" i="20"/>
  <c r="G19492" i="20"/>
  <c r="I19490" i="20"/>
  <c r="G19490" i="20"/>
  <c r="I19488" i="20"/>
  <c r="G19488" i="20"/>
  <c r="I19486" i="20"/>
  <c r="G19486" i="20"/>
  <c r="I19484" i="20"/>
  <c r="G19484" i="20"/>
  <c r="I19482" i="20"/>
  <c r="G19482" i="20"/>
  <c r="I19480" i="20"/>
  <c r="G19480" i="20"/>
  <c r="I19478" i="20"/>
  <c r="G19478" i="20"/>
  <c r="I19476" i="20"/>
  <c r="G19476" i="20"/>
  <c r="I19474" i="20"/>
  <c r="G19474" i="20"/>
  <c r="I19472" i="20"/>
  <c r="G19472" i="20"/>
  <c r="I19470" i="20"/>
  <c r="G19470" i="20"/>
  <c r="I19468" i="20"/>
  <c r="G19468" i="20"/>
  <c r="I19466" i="20"/>
  <c r="G19466" i="20"/>
  <c r="I19464" i="20"/>
  <c r="G19464" i="20"/>
  <c r="I19462" i="20"/>
  <c r="G19462" i="20"/>
  <c r="I19460" i="20"/>
  <c r="G19460" i="20"/>
  <c r="I19458" i="20"/>
  <c r="G19458" i="20"/>
  <c r="I19456" i="20"/>
  <c r="G19456" i="20"/>
  <c r="I19454" i="20"/>
  <c r="G19454" i="20"/>
  <c r="I19452" i="20"/>
  <c r="G19452" i="20"/>
  <c r="I19450" i="20"/>
  <c r="G19450" i="20"/>
  <c r="I19448" i="20"/>
  <c r="G19448" i="20"/>
  <c r="I19446" i="20"/>
  <c r="G19446" i="20"/>
  <c r="I19444" i="20"/>
  <c r="G19444" i="20"/>
  <c r="I19442" i="20"/>
  <c r="G19442" i="20"/>
  <c r="I19440" i="20"/>
  <c r="G19440" i="20"/>
  <c r="I19438" i="20"/>
  <c r="G19438" i="20"/>
  <c r="I19436" i="20"/>
  <c r="G19436" i="20"/>
  <c r="I19434" i="20"/>
  <c r="G19434" i="20"/>
  <c r="I19432" i="20"/>
  <c r="G19432" i="20"/>
  <c r="I19430" i="20"/>
  <c r="G19430" i="20"/>
  <c r="I19428" i="20"/>
  <c r="G19428" i="20"/>
  <c r="I19426" i="20"/>
  <c r="G19426" i="20"/>
  <c r="I19424" i="20"/>
  <c r="G19424" i="20"/>
  <c r="I19422" i="20"/>
  <c r="G19422" i="20"/>
  <c r="I19420" i="20"/>
  <c r="G19420" i="20"/>
  <c r="I19418" i="20"/>
  <c r="G19418" i="20"/>
  <c r="I19416" i="20"/>
  <c r="G19416" i="20"/>
  <c r="I19414" i="20"/>
  <c r="G19414" i="20"/>
  <c r="I19412" i="20"/>
  <c r="G19412" i="20"/>
  <c r="I19410" i="20"/>
  <c r="G19410" i="20"/>
  <c r="I19408" i="20"/>
  <c r="G19408" i="20"/>
  <c r="I19406" i="20"/>
  <c r="G19406" i="20"/>
  <c r="I19404" i="20"/>
  <c r="G19404" i="20"/>
  <c r="I19402" i="20"/>
  <c r="G19402" i="20"/>
  <c r="I19400" i="20"/>
  <c r="G19400" i="20"/>
  <c r="I19398" i="20"/>
  <c r="G19398" i="20"/>
  <c r="I19396" i="20"/>
  <c r="G19396" i="20"/>
  <c r="I19394" i="20"/>
  <c r="G19394" i="20"/>
  <c r="I19392" i="20"/>
  <c r="G19392" i="20"/>
  <c r="I19390" i="20"/>
  <c r="G19390" i="20"/>
  <c r="I19388" i="20"/>
  <c r="G19388" i="20"/>
  <c r="I19386" i="20"/>
  <c r="G19386" i="20"/>
  <c r="I19384" i="20"/>
  <c r="G19384" i="20"/>
  <c r="I19382" i="20"/>
  <c r="G19382" i="20"/>
  <c r="I19380" i="20"/>
  <c r="G19380" i="20"/>
  <c r="I19378" i="20"/>
  <c r="G19378" i="20"/>
  <c r="I19376" i="20"/>
  <c r="G19376" i="20"/>
  <c r="I19374" i="20"/>
  <c r="G19374" i="20"/>
  <c r="I19372" i="20"/>
  <c r="G19372" i="20"/>
  <c r="I19370" i="20"/>
  <c r="G19370" i="20"/>
  <c r="I19368" i="20"/>
  <c r="G19368" i="20"/>
  <c r="I19366" i="20"/>
  <c r="G19366" i="20"/>
  <c r="I19364" i="20"/>
  <c r="G19364" i="20"/>
  <c r="I19362" i="20"/>
  <c r="G19362" i="20"/>
  <c r="I19360" i="20"/>
  <c r="G19360" i="20"/>
  <c r="I19358" i="20"/>
  <c r="G19358" i="20"/>
  <c r="I19356" i="20"/>
  <c r="G19356" i="20"/>
  <c r="I19354" i="20"/>
  <c r="G19354" i="20"/>
  <c r="I19352" i="20"/>
  <c r="G19352" i="20"/>
  <c r="I19350" i="20"/>
  <c r="G19350" i="20"/>
  <c r="I19348" i="20"/>
  <c r="G19348" i="20"/>
  <c r="I19346" i="20"/>
  <c r="G19346" i="20"/>
  <c r="I19344" i="20"/>
  <c r="G19344" i="20"/>
  <c r="I19342" i="20"/>
  <c r="G19342" i="20"/>
  <c r="I19340" i="20"/>
  <c r="G19340" i="20"/>
  <c r="I19338" i="20"/>
  <c r="G19338" i="20"/>
  <c r="I19336" i="20"/>
  <c r="G19336" i="20"/>
  <c r="I19334" i="20"/>
  <c r="G19334" i="20"/>
  <c r="I19332" i="20"/>
  <c r="G19332" i="20"/>
  <c r="I19330" i="20"/>
  <c r="G19330" i="20"/>
  <c r="I19328" i="20"/>
  <c r="G19328" i="20"/>
  <c r="I19326" i="20"/>
  <c r="G19326" i="20"/>
  <c r="I19324" i="20"/>
  <c r="G19324" i="20"/>
  <c r="I19322" i="20"/>
  <c r="G19322" i="20"/>
  <c r="I19320" i="20"/>
  <c r="G19320" i="20"/>
  <c r="I19318" i="20"/>
  <c r="G19318" i="20"/>
  <c r="I19316" i="20"/>
  <c r="G19316" i="20"/>
  <c r="I19314" i="20"/>
  <c r="G19314" i="20"/>
  <c r="I19312" i="20"/>
  <c r="G19312" i="20"/>
  <c r="I19310" i="20"/>
  <c r="G19310" i="20"/>
  <c r="I19308" i="20"/>
  <c r="G19308" i="20"/>
  <c r="I19306" i="20"/>
  <c r="G19306" i="20"/>
  <c r="I19304" i="20"/>
  <c r="G19304" i="20"/>
  <c r="I19302" i="20"/>
  <c r="G19302" i="20"/>
  <c r="I19300" i="20"/>
  <c r="G19300" i="20"/>
  <c r="I19298" i="20"/>
  <c r="G19298" i="20"/>
  <c r="I19296" i="20"/>
  <c r="G19296" i="20"/>
  <c r="I19294" i="20"/>
  <c r="G19294" i="20"/>
  <c r="I19292" i="20"/>
  <c r="G19292" i="20"/>
  <c r="I19290" i="20"/>
  <c r="G19290" i="20"/>
  <c r="I19288" i="20"/>
  <c r="G19288" i="20"/>
  <c r="I19286" i="20"/>
  <c r="G19286" i="20"/>
  <c r="I19284" i="20"/>
  <c r="G19284" i="20"/>
  <c r="I19282" i="20"/>
  <c r="G19282" i="20"/>
  <c r="I19280" i="20"/>
  <c r="G19280" i="20"/>
  <c r="I19278" i="20"/>
  <c r="G19278" i="20"/>
  <c r="I19276" i="20"/>
  <c r="G19276" i="20"/>
  <c r="I19274" i="20"/>
  <c r="G19274" i="20"/>
  <c r="I19272" i="20"/>
  <c r="G19272" i="20"/>
  <c r="I19270" i="20"/>
  <c r="G19270" i="20"/>
  <c r="I19268" i="20"/>
  <c r="G19268" i="20"/>
  <c r="I19266" i="20"/>
  <c r="G19266" i="20"/>
  <c r="I19264" i="20"/>
  <c r="G19264" i="20"/>
  <c r="I19262" i="20"/>
  <c r="G19262" i="20"/>
  <c r="I19260" i="20"/>
  <c r="G19260" i="20"/>
  <c r="I19258" i="20"/>
  <c r="G19258" i="20"/>
  <c r="I19256" i="20"/>
  <c r="G19256" i="20"/>
  <c r="I19254" i="20"/>
  <c r="G19254" i="20"/>
  <c r="I19252" i="20"/>
  <c r="G19252" i="20"/>
  <c r="I19250" i="20"/>
  <c r="G19250" i="20"/>
  <c r="I19248" i="20"/>
  <c r="G19248" i="20"/>
  <c r="I19246" i="20"/>
  <c r="G19246" i="20"/>
  <c r="I19244" i="20"/>
  <c r="G19244" i="20"/>
  <c r="I19242" i="20"/>
  <c r="G19242" i="20"/>
  <c r="I19240" i="20"/>
  <c r="G19240" i="20"/>
  <c r="I19238" i="20"/>
  <c r="G19238" i="20"/>
  <c r="I19236" i="20"/>
  <c r="G19236" i="20"/>
  <c r="I19234" i="20"/>
  <c r="G19234" i="20"/>
  <c r="I19232" i="20"/>
  <c r="G19232" i="20"/>
  <c r="I19230" i="20"/>
  <c r="G19230" i="20"/>
  <c r="I19228" i="20"/>
  <c r="G19228" i="20"/>
  <c r="I19226" i="20"/>
  <c r="G19226" i="20"/>
  <c r="I19224" i="20"/>
  <c r="G19224" i="20"/>
  <c r="I19222" i="20"/>
  <c r="G19222" i="20"/>
  <c r="I19220" i="20"/>
  <c r="G19220" i="20"/>
  <c r="I19218" i="20"/>
  <c r="G19218" i="20"/>
  <c r="I19216" i="20"/>
  <c r="G19216" i="20"/>
  <c r="I19214" i="20"/>
  <c r="G19214" i="20"/>
  <c r="I19212" i="20"/>
  <c r="G19212" i="20"/>
  <c r="I19210" i="20"/>
  <c r="G19210" i="20"/>
  <c r="I19208" i="20"/>
  <c r="G19208" i="20"/>
  <c r="I19206" i="20"/>
  <c r="G19206" i="20"/>
  <c r="I19204" i="20"/>
  <c r="G19204" i="20"/>
  <c r="I19202" i="20"/>
  <c r="G19202" i="20"/>
  <c r="I19200" i="20"/>
  <c r="G19200" i="20"/>
  <c r="I19198" i="20"/>
  <c r="G19198" i="20"/>
  <c r="I19196" i="20"/>
  <c r="G19196" i="20"/>
  <c r="I19194" i="20"/>
  <c r="G19194" i="20"/>
  <c r="I19192" i="20"/>
  <c r="G19192" i="20"/>
  <c r="I19190" i="20"/>
  <c r="G19190" i="20"/>
  <c r="I19188" i="20"/>
  <c r="G19188" i="20"/>
  <c r="I19186" i="20"/>
  <c r="G19186" i="20"/>
  <c r="I19184" i="20"/>
  <c r="G19184" i="20"/>
  <c r="I19182" i="20"/>
  <c r="G19182" i="20"/>
  <c r="I19180" i="20"/>
  <c r="G19180" i="20"/>
  <c r="I19178" i="20"/>
  <c r="G19178" i="20"/>
  <c r="I19176" i="20"/>
  <c r="G19176" i="20"/>
  <c r="I19174" i="20"/>
  <c r="G19174" i="20"/>
  <c r="I19172" i="20"/>
  <c r="G19172" i="20"/>
  <c r="I19170" i="20"/>
  <c r="G19170" i="20"/>
  <c r="I19168" i="20"/>
  <c r="G19168" i="20"/>
  <c r="I19166" i="20"/>
  <c r="G19166" i="20"/>
  <c r="I19164" i="20"/>
  <c r="G19164" i="20"/>
  <c r="I19162" i="20"/>
  <c r="G19162" i="20"/>
  <c r="I19160" i="20"/>
  <c r="G19160" i="20"/>
  <c r="I19158" i="20"/>
  <c r="G19158" i="20"/>
  <c r="I19156" i="20"/>
  <c r="G19156" i="20"/>
  <c r="I19154" i="20"/>
  <c r="G19154" i="20"/>
  <c r="I19152" i="20"/>
  <c r="G19152" i="20"/>
  <c r="I19150" i="20"/>
  <c r="G19150" i="20"/>
  <c r="I19148" i="20"/>
  <c r="G19148" i="20"/>
  <c r="I19146" i="20"/>
  <c r="G19146" i="20"/>
  <c r="I19144" i="20"/>
  <c r="G19144" i="20"/>
  <c r="I19142" i="20"/>
  <c r="G19142" i="20"/>
  <c r="I19140" i="20"/>
  <c r="G19140" i="20"/>
  <c r="I19138" i="20"/>
  <c r="G19138" i="20"/>
  <c r="I19136" i="20"/>
  <c r="G19136" i="20"/>
  <c r="I19134" i="20"/>
  <c r="G19134" i="20"/>
  <c r="I19132" i="20"/>
  <c r="G19132" i="20"/>
  <c r="I19130" i="20"/>
  <c r="G19130" i="20"/>
  <c r="I19128" i="20"/>
  <c r="G19128" i="20"/>
  <c r="I19126" i="20"/>
  <c r="G19126" i="20"/>
  <c r="I19124" i="20"/>
  <c r="G19124" i="20"/>
  <c r="I19122" i="20"/>
  <c r="G19122" i="20"/>
  <c r="I19120" i="20"/>
  <c r="G19120" i="20"/>
  <c r="I19118" i="20"/>
  <c r="G19118" i="20"/>
  <c r="I19116" i="20"/>
  <c r="G19116" i="20"/>
  <c r="I19114" i="20"/>
  <c r="G19114" i="20"/>
  <c r="I19112" i="20"/>
  <c r="G19112" i="20"/>
  <c r="I19110" i="20"/>
  <c r="G19110" i="20"/>
  <c r="I19108" i="20"/>
  <c r="G19108" i="20"/>
  <c r="I19106" i="20"/>
  <c r="G19106" i="20"/>
  <c r="I19104" i="20"/>
  <c r="G19104" i="20"/>
  <c r="I19102" i="20"/>
  <c r="G19102" i="20"/>
  <c r="I19100" i="20"/>
  <c r="G19100" i="20"/>
  <c r="I19098" i="20"/>
  <c r="G19098" i="20"/>
  <c r="I19096" i="20"/>
  <c r="G19096" i="20"/>
  <c r="I19094" i="20"/>
  <c r="G19094" i="20"/>
  <c r="I19092" i="20"/>
  <c r="G19092" i="20"/>
  <c r="I19090" i="20"/>
  <c r="G19090" i="20"/>
  <c r="I19088" i="20"/>
  <c r="G19088" i="20"/>
  <c r="I19086" i="20"/>
  <c r="G19086" i="20"/>
  <c r="I19084" i="20"/>
  <c r="G19084" i="20"/>
  <c r="I19082" i="20"/>
  <c r="G19082" i="20"/>
  <c r="I19080" i="20"/>
  <c r="G19080" i="20"/>
  <c r="I19078" i="20"/>
  <c r="G19078" i="20"/>
  <c r="I19076" i="20"/>
  <c r="G19076" i="20"/>
  <c r="I19074" i="20"/>
  <c r="G19074" i="20"/>
  <c r="I19072" i="20"/>
  <c r="G19072" i="20"/>
  <c r="I19070" i="20"/>
  <c r="G19070" i="20"/>
  <c r="I19068" i="20"/>
  <c r="G19068" i="20"/>
  <c r="I19066" i="20"/>
  <c r="G19066" i="20"/>
  <c r="I19064" i="20"/>
  <c r="G19064" i="20"/>
  <c r="I19062" i="20"/>
  <c r="G19062" i="20"/>
  <c r="I19060" i="20"/>
  <c r="G19060" i="20"/>
  <c r="I19058" i="20"/>
  <c r="G19058" i="20"/>
  <c r="I19056" i="20"/>
  <c r="G19056" i="20"/>
  <c r="I19054" i="20"/>
  <c r="G19054" i="20"/>
  <c r="I19052" i="20"/>
  <c r="G19052" i="20"/>
  <c r="I19050" i="20"/>
  <c r="G19050" i="20"/>
  <c r="I19048" i="20"/>
  <c r="G19048" i="20"/>
  <c r="I19046" i="20"/>
  <c r="G19046" i="20"/>
  <c r="I19044" i="20"/>
  <c r="G19044" i="20"/>
  <c r="I19042" i="20"/>
  <c r="G19042" i="20"/>
  <c r="I19040" i="20"/>
  <c r="G19040" i="20"/>
  <c r="I19038" i="20"/>
  <c r="G19038" i="20"/>
  <c r="I19036" i="20"/>
  <c r="G19036" i="20"/>
  <c r="I19034" i="20"/>
  <c r="G19034" i="20"/>
  <c r="I19032" i="20"/>
  <c r="G19032" i="20"/>
  <c r="I19030" i="20"/>
  <c r="G19030" i="20"/>
  <c r="I19028" i="20"/>
  <c r="G19028" i="20"/>
  <c r="I19026" i="20"/>
  <c r="G19026" i="20"/>
  <c r="I19024" i="20"/>
  <c r="G19024" i="20"/>
  <c r="I19022" i="20"/>
  <c r="G19022" i="20"/>
  <c r="I19020" i="20"/>
  <c r="G19020" i="20"/>
  <c r="I19018" i="20"/>
  <c r="G19018" i="20"/>
  <c r="I19016" i="20"/>
  <c r="G19016" i="20"/>
  <c r="I19014" i="20"/>
  <c r="G19014" i="20"/>
  <c r="I19012" i="20"/>
  <c r="G19012" i="20"/>
  <c r="I19010" i="20"/>
  <c r="G19010" i="20"/>
  <c r="I19008" i="20"/>
  <c r="G19008" i="20"/>
  <c r="I19006" i="20"/>
  <c r="G19006" i="20"/>
  <c r="I19004" i="20"/>
  <c r="G19004" i="20"/>
  <c r="I19002" i="20"/>
  <c r="G19002" i="20"/>
  <c r="I19000" i="20"/>
  <c r="G19000" i="20"/>
  <c r="I18998" i="20"/>
  <c r="G18998" i="20"/>
  <c r="I18996" i="20"/>
  <c r="G18996" i="20"/>
  <c r="I18994" i="20"/>
  <c r="G18994" i="20"/>
  <c r="I18992" i="20"/>
  <c r="G18992" i="20"/>
  <c r="I18990" i="20"/>
  <c r="G18990" i="20"/>
  <c r="I18988" i="20"/>
  <c r="G18988" i="20"/>
  <c r="I18986" i="20"/>
  <c r="G18986" i="20"/>
  <c r="I18984" i="20"/>
  <c r="G18984" i="20"/>
  <c r="I18982" i="20"/>
  <c r="G18982" i="20"/>
  <c r="I18980" i="20"/>
  <c r="G18980" i="20"/>
  <c r="I18978" i="20"/>
  <c r="G18978" i="20"/>
  <c r="I18976" i="20"/>
  <c r="G18976" i="20"/>
  <c r="I18974" i="20"/>
  <c r="G18974" i="20"/>
  <c r="I18972" i="20"/>
  <c r="G18972" i="20"/>
  <c r="I18970" i="20"/>
  <c r="G18970" i="20"/>
  <c r="I18968" i="20"/>
  <c r="G18968" i="20"/>
  <c r="I18966" i="20"/>
  <c r="G18966" i="20"/>
  <c r="I18964" i="20"/>
  <c r="G18964" i="20"/>
  <c r="I18962" i="20"/>
  <c r="G18962" i="20"/>
  <c r="I18960" i="20"/>
  <c r="G18960" i="20"/>
  <c r="I18958" i="20"/>
  <c r="G18958" i="20"/>
  <c r="I18956" i="20"/>
  <c r="G18956" i="20"/>
  <c r="I18954" i="20"/>
  <c r="G18954" i="20"/>
  <c r="I18952" i="20"/>
  <c r="G18952" i="20"/>
  <c r="I18950" i="20"/>
  <c r="G18950" i="20"/>
  <c r="I18948" i="20"/>
  <c r="G18948" i="20"/>
  <c r="I18946" i="20"/>
  <c r="G18946" i="20"/>
  <c r="I18944" i="20"/>
  <c r="G18944" i="20"/>
  <c r="I18942" i="20"/>
  <c r="G18942" i="20"/>
  <c r="I18940" i="20"/>
  <c r="G18940" i="20"/>
  <c r="I18938" i="20"/>
  <c r="G18938" i="20"/>
  <c r="I18936" i="20"/>
  <c r="G18936" i="20"/>
  <c r="I18934" i="20"/>
  <c r="G18934" i="20"/>
  <c r="I18932" i="20"/>
  <c r="G18932" i="20"/>
  <c r="I18930" i="20"/>
  <c r="G18930" i="20"/>
  <c r="I18928" i="20"/>
  <c r="G18928" i="20"/>
  <c r="I18926" i="20"/>
  <c r="G18926" i="20"/>
  <c r="I18924" i="20"/>
  <c r="G18924" i="20"/>
  <c r="I18922" i="20"/>
  <c r="G18922" i="20"/>
  <c r="I18920" i="20"/>
  <c r="G18920" i="20"/>
  <c r="I18918" i="20"/>
  <c r="G18918" i="20"/>
  <c r="I18916" i="20"/>
  <c r="G18916" i="20"/>
  <c r="I18914" i="20"/>
  <c r="G18914" i="20"/>
  <c r="I18912" i="20"/>
  <c r="G18912" i="20"/>
  <c r="I18910" i="20"/>
  <c r="G18910" i="20"/>
  <c r="I18908" i="20"/>
  <c r="G18908" i="20"/>
  <c r="I18906" i="20"/>
  <c r="G18906" i="20"/>
  <c r="I18904" i="20"/>
  <c r="G18904" i="20"/>
  <c r="I18902" i="20"/>
  <c r="G18902" i="20"/>
  <c r="I18900" i="20"/>
  <c r="G18900" i="20"/>
  <c r="I18898" i="20"/>
  <c r="G18898" i="20"/>
  <c r="I18896" i="20"/>
  <c r="G18896" i="20"/>
  <c r="I18894" i="20"/>
  <c r="G18894" i="20"/>
  <c r="I18892" i="20"/>
  <c r="G18892" i="20"/>
  <c r="I18890" i="20"/>
  <c r="G18890" i="20"/>
  <c r="I18888" i="20"/>
  <c r="G18888" i="20"/>
  <c r="I18886" i="20"/>
  <c r="G18886" i="20"/>
  <c r="I18884" i="20"/>
  <c r="G18884" i="20"/>
  <c r="I18882" i="20"/>
  <c r="G18882" i="20"/>
  <c r="I18880" i="20"/>
  <c r="G18880" i="20"/>
  <c r="I18878" i="20"/>
  <c r="G18878" i="20"/>
  <c r="I18876" i="20"/>
  <c r="G18876" i="20"/>
  <c r="I18874" i="20"/>
  <c r="G18874" i="20"/>
  <c r="I18872" i="20"/>
  <c r="G18872" i="20"/>
  <c r="I18870" i="20"/>
  <c r="G18870" i="20"/>
  <c r="I18868" i="20"/>
  <c r="G18868" i="20"/>
  <c r="I18866" i="20"/>
  <c r="G18866" i="20"/>
  <c r="I18864" i="20"/>
  <c r="G18864" i="20"/>
  <c r="I18862" i="20"/>
  <c r="G18862" i="20"/>
  <c r="I18860" i="20"/>
  <c r="G18860" i="20"/>
  <c r="I18858" i="20"/>
  <c r="G18858" i="20"/>
  <c r="I18856" i="20"/>
  <c r="G18856" i="20"/>
  <c r="I18854" i="20"/>
  <c r="G18854" i="20"/>
  <c r="I18852" i="20"/>
  <c r="G18852" i="20"/>
  <c r="I18850" i="20"/>
  <c r="G18850" i="20"/>
  <c r="I18848" i="20"/>
  <c r="G18848" i="20"/>
  <c r="I18846" i="20"/>
  <c r="G18846" i="20"/>
  <c r="I18844" i="20"/>
  <c r="G18844" i="20"/>
  <c r="I18842" i="20"/>
  <c r="G18842" i="20"/>
  <c r="I18840" i="20"/>
  <c r="G18840" i="20"/>
  <c r="I18838" i="20"/>
  <c r="G18838" i="20"/>
  <c r="I18836" i="20"/>
  <c r="G18836" i="20"/>
  <c r="I18834" i="20"/>
  <c r="G18834" i="20"/>
  <c r="I18832" i="20"/>
  <c r="G18832" i="20"/>
  <c r="I18830" i="20"/>
  <c r="G18830" i="20"/>
  <c r="I18828" i="20"/>
  <c r="G18828" i="20"/>
  <c r="I18826" i="20"/>
  <c r="G18826" i="20"/>
  <c r="I18824" i="20"/>
  <c r="G18824" i="20"/>
  <c r="I18822" i="20"/>
  <c r="G18822" i="20"/>
  <c r="I18820" i="20"/>
  <c r="G18820" i="20"/>
  <c r="I18818" i="20"/>
  <c r="G18818" i="20"/>
  <c r="I18816" i="20"/>
  <c r="G18816" i="20"/>
  <c r="I18814" i="20"/>
  <c r="G18814" i="20"/>
  <c r="I18812" i="20"/>
  <c r="G18812" i="20"/>
  <c r="I18810" i="20"/>
  <c r="G18810" i="20"/>
  <c r="I18808" i="20"/>
  <c r="G18808" i="20"/>
  <c r="I18806" i="20"/>
  <c r="G18806" i="20"/>
  <c r="I18804" i="20"/>
  <c r="G18804" i="20"/>
  <c r="I18802" i="20"/>
  <c r="G18802" i="20"/>
  <c r="I18800" i="20"/>
  <c r="G18800" i="20"/>
  <c r="I18798" i="20"/>
  <c r="G18798" i="20"/>
  <c r="I18796" i="20"/>
  <c r="G18796" i="20"/>
  <c r="I18794" i="20"/>
  <c r="G18794" i="20"/>
  <c r="I18792" i="20"/>
  <c r="G18792" i="20"/>
  <c r="I18790" i="20"/>
  <c r="G18790" i="20"/>
  <c r="I18788" i="20"/>
  <c r="G18788" i="20"/>
  <c r="I18786" i="20"/>
  <c r="G18786" i="20"/>
  <c r="I18784" i="20"/>
  <c r="G18784" i="20"/>
  <c r="I18782" i="20"/>
  <c r="G18782" i="20"/>
  <c r="I18780" i="20"/>
  <c r="G18780" i="20"/>
  <c r="I18778" i="20"/>
  <c r="G18778" i="20"/>
  <c r="I18776" i="20"/>
  <c r="G18776" i="20"/>
  <c r="I18774" i="20"/>
  <c r="G18774" i="20"/>
  <c r="I18772" i="20"/>
  <c r="G18772" i="20"/>
  <c r="I18770" i="20"/>
  <c r="G18770" i="20"/>
  <c r="I18768" i="20"/>
  <c r="G18768" i="20"/>
  <c r="I18766" i="20"/>
  <c r="G18766" i="20"/>
  <c r="I18764" i="20"/>
  <c r="G18764" i="20"/>
  <c r="I18762" i="20"/>
  <c r="G18762" i="20"/>
  <c r="I18760" i="20"/>
  <c r="G18760" i="20"/>
  <c r="I18758" i="20"/>
  <c r="G18758" i="20"/>
  <c r="I18756" i="20"/>
  <c r="G18756" i="20"/>
  <c r="I18754" i="20"/>
  <c r="G18754" i="20"/>
  <c r="I18752" i="20"/>
  <c r="G18752" i="20"/>
  <c r="I18750" i="20"/>
  <c r="G18750" i="20"/>
  <c r="I18748" i="20"/>
  <c r="G18748" i="20"/>
  <c r="I18746" i="20"/>
  <c r="G18746" i="20"/>
  <c r="I18744" i="20"/>
  <c r="G18744" i="20"/>
  <c r="I18742" i="20"/>
  <c r="G18742" i="20"/>
  <c r="I18740" i="20"/>
  <c r="G18740" i="20"/>
  <c r="I18738" i="20"/>
  <c r="G18738" i="20"/>
  <c r="I18736" i="20"/>
  <c r="G18736" i="20"/>
  <c r="I18734" i="20"/>
  <c r="G18734" i="20"/>
  <c r="I18732" i="20"/>
  <c r="G18732" i="20"/>
  <c r="I18730" i="20"/>
  <c r="G18730" i="20"/>
  <c r="I18728" i="20"/>
  <c r="G18728" i="20"/>
  <c r="I18726" i="20"/>
  <c r="G18726" i="20"/>
  <c r="I18724" i="20"/>
  <c r="G18724" i="20"/>
  <c r="I18722" i="20"/>
  <c r="G18722" i="20"/>
  <c r="I18720" i="20"/>
  <c r="G18720" i="20"/>
  <c r="I18718" i="20"/>
  <c r="G18718" i="20"/>
  <c r="I18716" i="20"/>
  <c r="G18716" i="20"/>
  <c r="I18714" i="20"/>
  <c r="G18714" i="20"/>
  <c r="I18712" i="20"/>
  <c r="G18712" i="20"/>
  <c r="I18710" i="20"/>
  <c r="G18710" i="20"/>
  <c r="I18708" i="20"/>
  <c r="G18708" i="20"/>
  <c r="I18706" i="20"/>
  <c r="G18706" i="20"/>
  <c r="I18704" i="20"/>
  <c r="G18704" i="20"/>
  <c r="I18702" i="20"/>
  <c r="G18702" i="20"/>
  <c r="I18700" i="20"/>
  <c r="G18700" i="20"/>
  <c r="I18698" i="20"/>
  <c r="G18698" i="20"/>
  <c r="I18696" i="20"/>
  <c r="G18696" i="20"/>
  <c r="I18694" i="20"/>
  <c r="G18694" i="20"/>
  <c r="I18692" i="20"/>
  <c r="G18692" i="20"/>
  <c r="I18690" i="20"/>
  <c r="G18690" i="20"/>
  <c r="I18688" i="20"/>
  <c r="G18688" i="20"/>
  <c r="I18686" i="20"/>
  <c r="G18686" i="20"/>
  <c r="I18684" i="20"/>
  <c r="G18684" i="20"/>
  <c r="I18682" i="20"/>
  <c r="G18682" i="20"/>
  <c r="I18680" i="20"/>
  <c r="G18680" i="20"/>
  <c r="I18678" i="20"/>
  <c r="G18678" i="20"/>
  <c r="I18676" i="20"/>
  <c r="G18676" i="20"/>
  <c r="I18674" i="20"/>
  <c r="G18674" i="20"/>
  <c r="I18672" i="20"/>
  <c r="G18672" i="20"/>
  <c r="I18670" i="20"/>
  <c r="G18670" i="20"/>
  <c r="I18668" i="20"/>
  <c r="G18668" i="20"/>
  <c r="I18666" i="20"/>
  <c r="G18666" i="20"/>
  <c r="I18664" i="20"/>
  <c r="G18664" i="20"/>
  <c r="I18662" i="20"/>
  <c r="G18662" i="20"/>
  <c r="I18660" i="20"/>
  <c r="G18660" i="20"/>
  <c r="I18658" i="20"/>
  <c r="G18658" i="20"/>
  <c r="I18656" i="20"/>
  <c r="G18656" i="20"/>
  <c r="I18654" i="20"/>
  <c r="G18654" i="20"/>
  <c r="I18652" i="20"/>
  <c r="G18652" i="20"/>
  <c r="I18650" i="20"/>
  <c r="G18650" i="20"/>
  <c r="I18648" i="20"/>
  <c r="G18648" i="20"/>
  <c r="I18646" i="20"/>
  <c r="G18646" i="20"/>
  <c r="I18644" i="20"/>
  <c r="G18644" i="20"/>
  <c r="I18642" i="20"/>
  <c r="G18642" i="20"/>
  <c r="I18640" i="20"/>
  <c r="G18640" i="20"/>
  <c r="I18638" i="20"/>
  <c r="G18638" i="20"/>
  <c r="I18636" i="20"/>
  <c r="G18636" i="20"/>
  <c r="I18634" i="20"/>
  <c r="G18634" i="20"/>
  <c r="I18632" i="20"/>
  <c r="G18632" i="20"/>
  <c r="I18630" i="20"/>
  <c r="G18630" i="20"/>
  <c r="I18628" i="20"/>
  <c r="G18628" i="20"/>
  <c r="I18626" i="20"/>
  <c r="G18626" i="20"/>
  <c r="I18624" i="20"/>
  <c r="G18624" i="20"/>
  <c r="I18622" i="20"/>
  <c r="G18622" i="20"/>
  <c r="I18620" i="20"/>
  <c r="G18620" i="20"/>
  <c r="I18618" i="20"/>
  <c r="G18618" i="20"/>
  <c r="I18616" i="20"/>
  <c r="G18616" i="20"/>
  <c r="I18614" i="20"/>
  <c r="G18614" i="20"/>
  <c r="I18612" i="20"/>
  <c r="G18612" i="20"/>
  <c r="I18610" i="20"/>
  <c r="G18610" i="20"/>
  <c r="I18608" i="20"/>
  <c r="G18608" i="20"/>
  <c r="I18606" i="20"/>
  <c r="G18606" i="20"/>
  <c r="I18604" i="20"/>
  <c r="G18604" i="20"/>
  <c r="I18602" i="20"/>
  <c r="G18602" i="20"/>
  <c r="I18600" i="20"/>
  <c r="G18600" i="20"/>
  <c r="I18598" i="20"/>
  <c r="G18598" i="20"/>
  <c r="I18596" i="20"/>
  <c r="G18596" i="20"/>
  <c r="I18594" i="20"/>
  <c r="G18594" i="20"/>
  <c r="I18592" i="20"/>
  <c r="G18592" i="20"/>
  <c r="I18590" i="20"/>
  <c r="G18590" i="20"/>
  <c r="I18588" i="20"/>
  <c r="G18588" i="20"/>
  <c r="I18586" i="20"/>
  <c r="G18586" i="20"/>
  <c r="I18584" i="20"/>
  <c r="G18584" i="20"/>
  <c r="I18582" i="20"/>
  <c r="G18582" i="20"/>
  <c r="I18580" i="20"/>
  <c r="G18580" i="20"/>
  <c r="I18578" i="20"/>
  <c r="G18578" i="20"/>
  <c r="I18576" i="20"/>
  <c r="G18576" i="20"/>
  <c r="I18574" i="20"/>
  <c r="G18574" i="20"/>
  <c r="I18572" i="20"/>
  <c r="G18572" i="20"/>
  <c r="I18570" i="20"/>
  <c r="G18570" i="20"/>
  <c r="I18568" i="20"/>
  <c r="G18568" i="20"/>
  <c r="I18566" i="20"/>
  <c r="G18566" i="20"/>
  <c r="I18564" i="20"/>
  <c r="G18564" i="20"/>
  <c r="I18562" i="20"/>
  <c r="G18562" i="20"/>
  <c r="I18560" i="20"/>
  <c r="G18560" i="20"/>
  <c r="I18558" i="20"/>
  <c r="G18558" i="20"/>
  <c r="I18556" i="20"/>
  <c r="G18556" i="20"/>
  <c r="I18554" i="20"/>
  <c r="G18554" i="20"/>
  <c r="I18552" i="20"/>
  <c r="G18552" i="20"/>
  <c r="I18550" i="20"/>
  <c r="G18550" i="20"/>
  <c r="I18548" i="20"/>
  <c r="G18548" i="20"/>
  <c r="I18546" i="20"/>
  <c r="G18546" i="20"/>
  <c r="I18544" i="20"/>
  <c r="G18544" i="20"/>
  <c r="I18542" i="20"/>
  <c r="G18542" i="20"/>
  <c r="I18540" i="20"/>
  <c r="G18540" i="20"/>
  <c r="I18538" i="20"/>
  <c r="G18538" i="20"/>
  <c r="I18536" i="20"/>
  <c r="G18536" i="20"/>
  <c r="I18534" i="20"/>
  <c r="G18534" i="20"/>
  <c r="I18532" i="20"/>
  <c r="G18532" i="20"/>
  <c r="I18530" i="20"/>
  <c r="G18530" i="20"/>
  <c r="I18528" i="20"/>
  <c r="G18528" i="20"/>
  <c r="I18526" i="20"/>
  <c r="G18526" i="20"/>
  <c r="I18524" i="20"/>
  <c r="G18524" i="20"/>
  <c r="I18522" i="20"/>
  <c r="G18522" i="20"/>
  <c r="I18520" i="20"/>
  <c r="G18520" i="20"/>
  <c r="I18518" i="20"/>
  <c r="G18518" i="20"/>
  <c r="I18516" i="20"/>
  <c r="G18516" i="20"/>
  <c r="I18514" i="20"/>
  <c r="G18514" i="20"/>
  <c r="I18512" i="20"/>
  <c r="G18512" i="20"/>
  <c r="I18510" i="20"/>
  <c r="G18510" i="20"/>
  <c r="I18508" i="20"/>
  <c r="G18508" i="20"/>
  <c r="I18506" i="20"/>
  <c r="G18506" i="20"/>
  <c r="I18504" i="20"/>
  <c r="G18504" i="20"/>
  <c r="I18502" i="20"/>
  <c r="G18502" i="20"/>
  <c r="I18500" i="20"/>
  <c r="G18500" i="20"/>
  <c r="I18498" i="20"/>
  <c r="G18498" i="20"/>
  <c r="I18496" i="20"/>
  <c r="G18496" i="20"/>
  <c r="I18494" i="20"/>
  <c r="G18494" i="20"/>
  <c r="I18492" i="20"/>
  <c r="G18492" i="20"/>
  <c r="I18490" i="20"/>
  <c r="G18490" i="20"/>
  <c r="I18488" i="20"/>
  <c r="G18488" i="20"/>
  <c r="I18486" i="20"/>
  <c r="G18486" i="20"/>
  <c r="I18484" i="20"/>
  <c r="G18484" i="20"/>
  <c r="I18482" i="20"/>
  <c r="G18482" i="20"/>
  <c r="I18480" i="20"/>
  <c r="G18480" i="20"/>
  <c r="I18478" i="20"/>
  <c r="G18478" i="20"/>
  <c r="I18476" i="20"/>
  <c r="G18476" i="20"/>
  <c r="I18474" i="20"/>
  <c r="G18474" i="20"/>
  <c r="I18472" i="20"/>
  <c r="G18472" i="20"/>
  <c r="I18470" i="20"/>
  <c r="G18470" i="20"/>
  <c r="I18468" i="20"/>
  <c r="G18468" i="20"/>
  <c r="I18466" i="20"/>
  <c r="G18466" i="20"/>
  <c r="I18464" i="20"/>
  <c r="G18464" i="20"/>
  <c r="I18462" i="20"/>
  <c r="G18462" i="20"/>
  <c r="I18460" i="20"/>
  <c r="G18460" i="20"/>
  <c r="I18458" i="20"/>
  <c r="G18458" i="20"/>
  <c r="I18456" i="20"/>
  <c r="G18456" i="20"/>
  <c r="I18454" i="20"/>
  <c r="G18454" i="20"/>
  <c r="I18452" i="20"/>
  <c r="G18452" i="20"/>
  <c r="I18450" i="20"/>
  <c r="G18450" i="20"/>
  <c r="I18448" i="20"/>
  <c r="G18448" i="20"/>
  <c r="I18446" i="20"/>
  <c r="G18446" i="20"/>
  <c r="I18444" i="20"/>
  <c r="G18444" i="20"/>
  <c r="I18442" i="20"/>
  <c r="G18442" i="20"/>
  <c r="I18440" i="20"/>
  <c r="G18440" i="20"/>
  <c r="I18438" i="20"/>
  <c r="G18438" i="20"/>
  <c r="I18436" i="20"/>
  <c r="G18436" i="20"/>
  <c r="I18434" i="20"/>
  <c r="G18434" i="20"/>
  <c r="I18432" i="20"/>
  <c r="G18432" i="20"/>
  <c r="I18430" i="20"/>
  <c r="G18430" i="20"/>
  <c r="I18428" i="20"/>
  <c r="G18428" i="20"/>
  <c r="I18426" i="20"/>
  <c r="G18426" i="20"/>
  <c r="I18424" i="20"/>
  <c r="G18424" i="20"/>
  <c r="I18422" i="20"/>
  <c r="G18422" i="20"/>
  <c r="I18420" i="20"/>
  <c r="G18420" i="20"/>
  <c r="I18418" i="20"/>
  <c r="G18418" i="20"/>
  <c r="I18416" i="20"/>
  <c r="G18416" i="20"/>
  <c r="I18414" i="20"/>
  <c r="G18414" i="20"/>
  <c r="I18412" i="20"/>
  <c r="G18412" i="20"/>
  <c r="I18410" i="20"/>
  <c r="G18410" i="20"/>
  <c r="I18408" i="20"/>
  <c r="G18408" i="20"/>
  <c r="I18406" i="20"/>
  <c r="G18406" i="20"/>
  <c r="I18404" i="20"/>
  <c r="G18404" i="20"/>
  <c r="I18402" i="20"/>
  <c r="G18402" i="20"/>
  <c r="I18400" i="20"/>
  <c r="G18400" i="20"/>
  <c r="I18398" i="20"/>
  <c r="G18398" i="20"/>
  <c r="I18396" i="20"/>
  <c r="G18396" i="20"/>
  <c r="I18394" i="20"/>
  <c r="G18394" i="20"/>
  <c r="I18392" i="20"/>
  <c r="G18392" i="20"/>
  <c r="I18390" i="20"/>
  <c r="G18390" i="20"/>
  <c r="I18388" i="20"/>
  <c r="G18388" i="20"/>
  <c r="I18386" i="20"/>
  <c r="G18386" i="20"/>
  <c r="I18384" i="20"/>
  <c r="G18384" i="20"/>
  <c r="I18382" i="20"/>
  <c r="G18382" i="20"/>
  <c r="I18380" i="20"/>
  <c r="G18380" i="20"/>
  <c r="I18378" i="20"/>
  <c r="G18378" i="20"/>
  <c r="I18376" i="20"/>
  <c r="G18376" i="20"/>
  <c r="I18374" i="20"/>
  <c r="G18374" i="20"/>
  <c r="I18372" i="20"/>
  <c r="G18372" i="20"/>
  <c r="I18370" i="20"/>
  <c r="G18370" i="20"/>
  <c r="I18368" i="20"/>
  <c r="G18368" i="20"/>
  <c r="I18366" i="20"/>
  <c r="G18366" i="20"/>
  <c r="I18364" i="20"/>
  <c r="G18364" i="20"/>
  <c r="I18362" i="20"/>
  <c r="G18362" i="20"/>
  <c r="I18360" i="20"/>
  <c r="G18360" i="20"/>
  <c r="I18358" i="20"/>
  <c r="G18358" i="20"/>
  <c r="I18356" i="20"/>
  <c r="G18356" i="20"/>
  <c r="I18354" i="20"/>
  <c r="G18354" i="20"/>
  <c r="I18352" i="20"/>
  <c r="G18352" i="20"/>
  <c r="I18350" i="20"/>
  <c r="G18350" i="20"/>
  <c r="I18348" i="20"/>
  <c r="G18348" i="20"/>
  <c r="I18346" i="20"/>
  <c r="G18346" i="20"/>
  <c r="I18344" i="20"/>
  <c r="G18344" i="20"/>
  <c r="I18342" i="20"/>
  <c r="G18342" i="20"/>
  <c r="I18340" i="20"/>
  <c r="G18340" i="20"/>
  <c r="I18338" i="20"/>
  <c r="G18338" i="20"/>
  <c r="I18336" i="20"/>
  <c r="G18336" i="20"/>
  <c r="I18334" i="20"/>
  <c r="G18334" i="20"/>
  <c r="I18332" i="20"/>
  <c r="G18332" i="20"/>
  <c r="I18330" i="20"/>
  <c r="G18330" i="20"/>
  <c r="I18328" i="20"/>
  <c r="G18328" i="20"/>
  <c r="I18326" i="20"/>
  <c r="G18326" i="20"/>
  <c r="I18324" i="20"/>
  <c r="G18324" i="20"/>
  <c r="I18322" i="20"/>
  <c r="G18322" i="20"/>
  <c r="I18320" i="20"/>
  <c r="G18320" i="20"/>
  <c r="I18318" i="20"/>
  <c r="G18318" i="20"/>
  <c r="I18316" i="20"/>
  <c r="G18316" i="20"/>
  <c r="I18314" i="20"/>
  <c r="G18314" i="20"/>
  <c r="I18312" i="20"/>
  <c r="G18312" i="20"/>
  <c r="I18310" i="20"/>
  <c r="G18310" i="20"/>
  <c r="I18308" i="20"/>
  <c r="G18308" i="20"/>
  <c r="I18306" i="20"/>
  <c r="G18306" i="20"/>
  <c r="I18304" i="20"/>
  <c r="G18304" i="20"/>
  <c r="I18302" i="20"/>
  <c r="G18302" i="20"/>
  <c r="I18300" i="20"/>
  <c r="G18300" i="20"/>
  <c r="I18298" i="20"/>
  <c r="G18298" i="20"/>
  <c r="I18296" i="20"/>
  <c r="G18296" i="20"/>
  <c r="I18294" i="20"/>
  <c r="G18294" i="20"/>
  <c r="I18292" i="20"/>
  <c r="G18292" i="20"/>
  <c r="I18290" i="20"/>
  <c r="G18290" i="20"/>
  <c r="I18288" i="20"/>
  <c r="G18288" i="20"/>
  <c r="I18286" i="20"/>
  <c r="G18286" i="20"/>
  <c r="I18284" i="20"/>
  <c r="G18284" i="20"/>
  <c r="I18282" i="20"/>
  <c r="G18282" i="20"/>
  <c r="I18280" i="20"/>
  <c r="G18280" i="20"/>
  <c r="I18278" i="20"/>
  <c r="G18278" i="20"/>
  <c r="I18276" i="20"/>
  <c r="G18276" i="20"/>
  <c r="I18274" i="20"/>
  <c r="G18274" i="20"/>
  <c r="I18272" i="20"/>
  <c r="G18272" i="20"/>
  <c r="I18270" i="20"/>
  <c r="G18270" i="20"/>
  <c r="I18268" i="20"/>
  <c r="G18268" i="20"/>
  <c r="I18266" i="20"/>
  <c r="G18266" i="20"/>
  <c r="I18264" i="20"/>
  <c r="G18264" i="20"/>
  <c r="I18262" i="20"/>
  <c r="G18262" i="20"/>
  <c r="I18260" i="20"/>
  <c r="G18260" i="20"/>
  <c r="I18258" i="20"/>
  <c r="G18258" i="20"/>
  <c r="I18256" i="20"/>
  <c r="G18256" i="20"/>
  <c r="I18254" i="20"/>
  <c r="G18254" i="20"/>
  <c r="I18252" i="20"/>
  <c r="G18252" i="20"/>
  <c r="I18250" i="20"/>
  <c r="G18250" i="20"/>
  <c r="I18248" i="20"/>
  <c r="G18248" i="20"/>
  <c r="I18246" i="20"/>
  <c r="G18246" i="20"/>
  <c r="I18244" i="20"/>
  <c r="G18244" i="20"/>
  <c r="I18242" i="20"/>
  <c r="G18242" i="20"/>
  <c r="I18240" i="20"/>
  <c r="G18240" i="20"/>
  <c r="I18238" i="20"/>
  <c r="G18238" i="20"/>
  <c r="I18236" i="20"/>
  <c r="G18236" i="20"/>
  <c r="I18234" i="20"/>
  <c r="G18234" i="20"/>
  <c r="I18232" i="20"/>
  <c r="G18232" i="20"/>
  <c r="I18230" i="20"/>
  <c r="G18230" i="20"/>
  <c r="I18228" i="20"/>
  <c r="G18228" i="20"/>
  <c r="I18226" i="20"/>
  <c r="G18226" i="20"/>
  <c r="I18224" i="20"/>
  <c r="G18224" i="20"/>
  <c r="I18222" i="20"/>
  <c r="G18222" i="20"/>
  <c r="I18220" i="20"/>
  <c r="G18220" i="20"/>
  <c r="I18218" i="20"/>
  <c r="G18218" i="20"/>
  <c r="I18216" i="20"/>
  <c r="G18216" i="20"/>
  <c r="I18214" i="20"/>
  <c r="G18214" i="20"/>
  <c r="I18212" i="20"/>
  <c r="G18212" i="20"/>
  <c r="I18210" i="20"/>
  <c r="G18210" i="20"/>
  <c r="I18208" i="20"/>
  <c r="G18208" i="20"/>
  <c r="I18206" i="20"/>
  <c r="G18206" i="20"/>
  <c r="I18204" i="20"/>
  <c r="G18204" i="20"/>
  <c r="I18202" i="20"/>
  <c r="G18202" i="20"/>
  <c r="I18200" i="20"/>
  <c r="G18200" i="20"/>
  <c r="I18198" i="20"/>
  <c r="G18198" i="20"/>
  <c r="I18196" i="20"/>
  <c r="G18196" i="20"/>
  <c r="I18194" i="20"/>
  <c r="G18194" i="20"/>
  <c r="I18192" i="20"/>
  <c r="G18192" i="20"/>
  <c r="I18190" i="20"/>
  <c r="G18190" i="20"/>
  <c r="I18188" i="20"/>
  <c r="G18188" i="20"/>
  <c r="I18186" i="20"/>
  <c r="G18186" i="20"/>
  <c r="I18184" i="20"/>
  <c r="G18184" i="20"/>
  <c r="I18182" i="20"/>
  <c r="G18182" i="20"/>
  <c r="I18180" i="20"/>
  <c r="G18180" i="20"/>
  <c r="I18178" i="20"/>
  <c r="G18178" i="20"/>
  <c r="I18176" i="20"/>
  <c r="G18176" i="20"/>
  <c r="I18174" i="20"/>
  <c r="G18174" i="20"/>
  <c r="I18172" i="20"/>
  <c r="G18172" i="20"/>
  <c r="I18170" i="20"/>
  <c r="G18170" i="20"/>
  <c r="I18168" i="20"/>
  <c r="G18168" i="20"/>
  <c r="I18166" i="20"/>
  <c r="G18166" i="20"/>
  <c r="I18164" i="20"/>
  <c r="G18164" i="20"/>
  <c r="I18162" i="20"/>
  <c r="G18162" i="20"/>
  <c r="I18160" i="20"/>
  <c r="G18160" i="20"/>
  <c r="I18158" i="20"/>
  <c r="G18158" i="20"/>
  <c r="I18156" i="20"/>
  <c r="G18156" i="20"/>
  <c r="I18154" i="20"/>
  <c r="G18154" i="20"/>
  <c r="I18152" i="20"/>
  <c r="G18152" i="20"/>
  <c r="I18150" i="20"/>
  <c r="G18150" i="20"/>
  <c r="I18148" i="20"/>
  <c r="G18148" i="20"/>
  <c r="I18146" i="20"/>
  <c r="G18146" i="20"/>
  <c r="I18144" i="20"/>
  <c r="G18144" i="20"/>
  <c r="I18142" i="20"/>
  <c r="G18142" i="20"/>
  <c r="I18140" i="20"/>
  <c r="G18140" i="20"/>
  <c r="I18138" i="20"/>
  <c r="G18138" i="20"/>
  <c r="I18136" i="20"/>
  <c r="G18136" i="20"/>
  <c r="I18134" i="20"/>
  <c r="G18134" i="20"/>
  <c r="I18132" i="20"/>
  <c r="G18132" i="20"/>
  <c r="I18130" i="20"/>
  <c r="G18130" i="20"/>
  <c r="I18128" i="20"/>
  <c r="G18128" i="20"/>
  <c r="I18126" i="20"/>
  <c r="G18126" i="20"/>
  <c r="I18124" i="20"/>
  <c r="G18124" i="20"/>
  <c r="I18122" i="20"/>
  <c r="G18122" i="20"/>
  <c r="I18120" i="20"/>
  <c r="G18120" i="20"/>
  <c r="I18118" i="20"/>
  <c r="G18118" i="20"/>
  <c r="I18116" i="20"/>
  <c r="G18116" i="20"/>
  <c r="I18114" i="20"/>
  <c r="G18114" i="20"/>
  <c r="I18112" i="20"/>
  <c r="G18112" i="20"/>
  <c r="I18110" i="20"/>
  <c r="G18110" i="20"/>
  <c r="I18108" i="20"/>
  <c r="G18108" i="20"/>
  <c r="I18106" i="20"/>
  <c r="G18106" i="20"/>
  <c r="I18104" i="20"/>
  <c r="G18104" i="20"/>
  <c r="I18102" i="20"/>
  <c r="G18102" i="20"/>
  <c r="I18100" i="20"/>
  <c r="G18100" i="20"/>
  <c r="I18098" i="20"/>
  <c r="G18098" i="20"/>
  <c r="I18096" i="20"/>
  <c r="G18096" i="20"/>
  <c r="I18094" i="20"/>
  <c r="G18094" i="20"/>
  <c r="I18092" i="20"/>
  <c r="G18092" i="20"/>
  <c r="I18090" i="20"/>
  <c r="G18090" i="20"/>
  <c r="I18088" i="20"/>
  <c r="G18088" i="20"/>
  <c r="I18086" i="20"/>
  <c r="G18086" i="20"/>
  <c r="I18084" i="20"/>
  <c r="G18084" i="20"/>
  <c r="I18082" i="20"/>
  <c r="G18082" i="20"/>
  <c r="I18080" i="20"/>
  <c r="G18080" i="20"/>
  <c r="I18078" i="20"/>
  <c r="G18078" i="20"/>
  <c r="I18076" i="20"/>
  <c r="G18076" i="20"/>
  <c r="I18074" i="20"/>
  <c r="G18074" i="20"/>
  <c r="I18072" i="20"/>
  <c r="G18072" i="20"/>
  <c r="I18070" i="20"/>
  <c r="G18070" i="20"/>
  <c r="I18068" i="20"/>
  <c r="G18068" i="20"/>
  <c r="I18066" i="20"/>
  <c r="G18066" i="20"/>
  <c r="I18064" i="20"/>
  <c r="G18064" i="20"/>
  <c r="I18062" i="20"/>
  <c r="G18062" i="20"/>
  <c r="I18060" i="20"/>
  <c r="G18060" i="20"/>
  <c r="I18058" i="20"/>
  <c r="G18058" i="20"/>
  <c r="I18056" i="20"/>
  <c r="G18056" i="20"/>
  <c r="I18054" i="20"/>
  <c r="G18054" i="20"/>
  <c r="I18052" i="20"/>
  <c r="G18052" i="20"/>
  <c r="I18050" i="20"/>
  <c r="G18050" i="20"/>
  <c r="I18048" i="20"/>
  <c r="G18048" i="20"/>
  <c r="I18046" i="20"/>
  <c r="G18046" i="20"/>
  <c r="I18044" i="20"/>
  <c r="G18044" i="20"/>
  <c r="I18042" i="20"/>
  <c r="G18042" i="20"/>
  <c r="I18040" i="20"/>
  <c r="G18040" i="20"/>
  <c r="I18038" i="20"/>
  <c r="G18038" i="20"/>
  <c r="I18036" i="20"/>
  <c r="G18036" i="20"/>
  <c r="I18034" i="20"/>
  <c r="G18034" i="20"/>
  <c r="I18032" i="20"/>
  <c r="G18032" i="20"/>
  <c r="I18030" i="20"/>
  <c r="G18030" i="20"/>
  <c r="I18028" i="20"/>
  <c r="G18028" i="20"/>
  <c r="I18026" i="20"/>
  <c r="G18026" i="20"/>
  <c r="I18024" i="20"/>
  <c r="G18024" i="20"/>
  <c r="I18022" i="20"/>
  <c r="G18022" i="20"/>
  <c r="I18020" i="20"/>
  <c r="G18020" i="20"/>
  <c r="I18018" i="20"/>
  <c r="G18018" i="20"/>
  <c r="I18016" i="20"/>
  <c r="G18016" i="20"/>
  <c r="I18014" i="20"/>
  <c r="G18014" i="20"/>
  <c r="I18012" i="20"/>
  <c r="G18012" i="20"/>
  <c r="I18010" i="20"/>
  <c r="G18010" i="20"/>
  <c r="I18008" i="20"/>
  <c r="G18008" i="20"/>
  <c r="I18006" i="20"/>
  <c r="G18006" i="20"/>
  <c r="I18004" i="20"/>
  <c r="G18004" i="20"/>
  <c r="I18002" i="20"/>
  <c r="G18002" i="20"/>
  <c r="I18000" i="20"/>
  <c r="G18000" i="20"/>
  <c r="I17998" i="20"/>
  <c r="G17998" i="20"/>
  <c r="I17996" i="20"/>
  <c r="G17996" i="20"/>
  <c r="I17994" i="20"/>
  <c r="G17994" i="20"/>
  <c r="I17992" i="20"/>
  <c r="G17992" i="20"/>
  <c r="I17990" i="20"/>
  <c r="G17990" i="20"/>
  <c r="I17988" i="20"/>
  <c r="G17988" i="20"/>
  <c r="I17986" i="20"/>
  <c r="G17986" i="20"/>
  <c r="I17984" i="20"/>
  <c r="G17984" i="20"/>
  <c r="I17982" i="20"/>
  <c r="G17982" i="20"/>
  <c r="I17980" i="20"/>
  <c r="G17980" i="20"/>
  <c r="I17978" i="20"/>
  <c r="G17978" i="20"/>
  <c r="I17976" i="20"/>
  <c r="G17976" i="20"/>
  <c r="I17974" i="20"/>
  <c r="G17974" i="20"/>
  <c r="I17972" i="20"/>
  <c r="G17972" i="20"/>
  <c r="I17970" i="20"/>
  <c r="G17970" i="20"/>
  <c r="I17968" i="20"/>
  <c r="G17968" i="20"/>
  <c r="I17966" i="20"/>
  <c r="G17966" i="20"/>
  <c r="I17964" i="20"/>
  <c r="G17964" i="20"/>
  <c r="I17962" i="20"/>
  <c r="G17962" i="20"/>
  <c r="I17960" i="20"/>
  <c r="G17960" i="20"/>
  <c r="I17958" i="20"/>
  <c r="G17958" i="20"/>
  <c r="I17956" i="20"/>
  <c r="G17956" i="20"/>
  <c r="I17954" i="20"/>
  <c r="G17954" i="20"/>
  <c r="I17952" i="20"/>
  <c r="G17952" i="20"/>
  <c r="I17950" i="20"/>
  <c r="G17950" i="20"/>
  <c r="I17948" i="20"/>
  <c r="G17948" i="20"/>
  <c r="I17946" i="20"/>
  <c r="G17946" i="20"/>
  <c r="I17944" i="20"/>
  <c r="G17944" i="20"/>
  <c r="I17942" i="20"/>
  <c r="G17942" i="20"/>
  <c r="I17940" i="20"/>
  <c r="G17940" i="20"/>
  <c r="I17938" i="20"/>
  <c r="G17938" i="20"/>
  <c r="I17936" i="20"/>
  <c r="G17936" i="20"/>
  <c r="I17934" i="20"/>
  <c r="G17934" i="20"/>
  <c r="I17932" i="20"/>
  <c r="G17932" i="20"/>
  <c r="I17930" i="20"/>
  <c r="G17930" i="20"/>
  <c r="I17928" i="20"/>
  <c r="G17928" i="20"/>
  <c r="I17926" i="20"/>
  <c r="G17926" i="20"/>
  <c r="I17924" i="20"/>
  <c r="G17924" i="20"/>
  <c r="I17922" i="20"/>
  <c r="G17922" i="20"/>
  <c r="I17920" i="20"/>
  <c r="G17920" i="20"/>
  <c r="I17918" i="20"/>
  <c r="G17918" i="20"/>
  <c r="I17916" i="20"/>
  <c r="G17916" i="20"/>
  <c r="I17914" i="20"/>
  <c r="G17914" i="20"/>
  <c r="I17912" i="20"/>
  <c r="G17912" i="20"/>
  <c r="I17910" i="20"/>
  <c r="G17910" i="20"/>
  <c r="I17908" i="20"/>
  <c r="G17908" i="20"/>
  <c r="I17906" i="20"/>
  <c r="G17906" i="20"/>
  <c r="I17904" i="20"/>
  <c r="G17904" i="20"/>
  <c r="I17902" i="20"/>
  <c r="G17902" i="20"/>
  <c r="I17900" i="20"/>
  <c r="G17900" i="20"/>
  <c r="I17898" i="20"/>
  <c r="G17898" i="20"/>
  <c r="I17896" i="20"/>
  <c r="G17896" i="20"/>
  <c r="I17894" i="20"/>
  <c r="G17894" i="20"/>
  <c r="I17892" i="20"/>
  <c r="G17892" i="20"/>
  <c r="I17890" i="20"/>
  <c r="G17890" i="20"/>
  <c r="I17888" i="20"/>
  <c r="G17888" i="20"/>
  <c r="I17886" i="20"/>
  <c r="G17886" i="20"/>
  <c r="I17884" i="20"/>
  <c r="G17884" i="20"/>
  <c r="I17882" i="20"/>
  <c r="G17882" i="20"/>
  <c r="I17880" i="20"/>
  <c r="G17880" i="20"/>
  <c r="I17878" i="20"/>
  <c r="G17878" i="20"/>
  <c r="I17876" i="20"/>
  <c r="G17876" i="20"/>
  <c r="I17874" i="20"/>
  <c r="G17874" i="20"/>
  <c r="I17872" i="20"/>
  <c r="G17872" i="20"/>
  <c r="I17870" i="20"/>
  <c r="G17870" i="20"/>
  <c r="I17868" i="20"/>
  <c r="G17868" i="20"/>
  <c r="I17866" i="20"/>
  <c r="G17866" i="20"/>
  <c r="I17864" i="20"/>
  <c r="G17864" i="20"/>
  <c r="I17862" i="20"/>
  <c r="G17862" i="20"/>
  <c r="I17860" i="20"/>
  <c r="G17860" i="20"/>
  <c r="I17858" i="20"/>
  <c r="G17858" i="20"/>
  <c r="I17856" i="20"/>
  <c r="G17856" i="20"/>
  <c r="I17854" i="20"/>
  <c r="G17854" i="20"/>
  <c r="I17852" i="20"/>
  <c r="G17852" i="20"/>
  <c r="I17850" i="20"/>
  <c r="G17850" i="20"/>
  <c r="I17848" i="20"/>
  <c r="G17848" i="20"/>
  <c r="I17846" i="20"/>
  <c r="G17846" i="20"/>
  <c r="I17844" i="20"/>
  <c r="G17844" i="20"/>
  <c r="I17842" i="20"/>
  <c r="G17842" i="20"/>
  <c r="I17840" i="20"/>
  <c r="G17840" i="20"/>
  <c r="I17838" i="20"/>
  <c r="G17838" i="20"/>
  <c r="I17836" i="20"/>
  <c r="G17836" i="20"/>
  <c r="I17834" i="20"/>
  <c r="G17834" i="20"/>
  <c r="I17832" i="20"/>
  <c r="G17832" i="20"/>
  <c r="I17830" i="20"/>
  <c r="G17830" i="20"/>
  <c r="I17828" i="20"/>
  <c r="G17828" i="20"/>
  <c r="I17826" i="20"/>
  <c r="G17826" i="20"/>
  <c r="I17824" i="20"/>
  <c r="G17824" i="20"/>
  <c r="I17822" i="20"/>
  <c r="G17822" i="20"/>
  <c r="I17820" i="20"/>
  <c r="G17820" i="20"/>
  <c r="I17818" i="20"/>
  <c r="G17818" i="20"/>
  <c r="I17816" i="20"/>
  <c r="G17816" i="20"/>
  <c r="I17814" i="20"/>
  <c r="G17814" i="20"/>
  <c r="I17812" i="20"/>
  <c r="G17812" i="20"/>
  <c r="I17810" i="20"/>
  <c r="G17810" i="20"/>
  <c r="I17808" i="20"/>
  <c r="G17808" i="20"/>
  <c r="I17806" i="20"/>
  <c r="G17806" i="20"/>
  <c r="I17804" i="20"/>
  <c r="G17804" i="20"/>
  <c r="I17802" i="20"/>
  <c r="G17802" i="20"/>
  <c r="I17800" i="20"/>
  <c r="G17800" i="20"/>
  <c r="I17798" i="20"/>
  <c r="G17798" i="20"/>
  <c r="I17796" i="20"/>
  <c r="G17796" i="20"/>
  <c r="I17794" i="20"/>
  <c r="G17794" i="20"/>
  <c r="I17792" i="20"/>
  <c r="G17792" i="20"/>
  <c r="I17790" i="20"/>
  <c r="G17790" i="20"/>
  <c r="I17788" i="20"/>
  <c r="G17788" i="20"/>
  <c r="I17786" i="20"/>
  <c r="G17786" i="20"/>
  <c r="I17784" i="20"/>
  <c r="G17784" i="20"/>
  <c r="I17782" i="20"/>
  <c r="G17782" i="20"/>
  <c r="I17780" i="20"/>
  <c r="G17780" i="20"/>
  <c r="I17778" i="20"/>
  <c r="G17778" i="20"/>
  <c r="I17776" i="20"/>
  <c r="G17776" i="20"/>
  <c r="I17774" i="20"/>
  <c r="G17774" i="20"/>
  <c r="I17772" i="20"/>
  <c r="G17772" i="20"/>
  <c r="I17770" i="20"/>
  <c r="G17770" i="20"/>
  <c r="I17768" i="20"/>
  <c r="G17768" i="20"/>
  <c r="I17766" i="20"/>
  <c r="G17766" i="20"/>
  <c r="I17764" i="20"/>
  <c r="G17764" i="20"/>
  <c r="I17762" i="20"/>
  <c r="G17762" i="20"/>
  <c r="I17760" i="20"/>
  <c r="G17760" i="20"/>
  <c r="I17758" i="20"/>
  <c r="G17758" i="20"/>
  <c r="I17756" i="20"/>
  <c r="G17756" i="20"/>
  <c r="I17754" i="20"/>
  <c r="G17754" i="20"/>
  <c r="I17752" i="20"/>
  <c r="G17752" i="20"/>
  <c r="I17750" i="20"/>
  <c r="G17750" i="20"/>
  <c r="I17748" i="20"/>
  <c r="G17748" i="20"/>
  <c r="I17746" i="20"/>
  <c r="G17746" i="20"/>
  <c r="I17744" i="20"/>
  <c r="G17744" i="20"/>
  <c r="I17742" i="20"/>
  <c r="G17742" i="20"/>
  <c r="I17740" i="20"/>
  <c r="G17740" i="20"/>
  <c r="I17738" i="20"/>
  <c r="G17738" i="20"/>
  <c r="I17736" i="20"/>
  <c r="G17736" i="20"/>
  <c r="I17734" i="20"/>
  <c r="G17734" i="20"/>
  <c r="I17732" i="20"/>
  <c r="G17732" i="20"/>
  <c r="I17730" i="20"/>
  <c r="G17730" i="20"/>
  <c r="I17728" i="20"/>
  <c r="G17728" i="20"/>
  <c r="I17726" i="20"/>
  <c r="G17726" i="20"/>
  <c r="I17724" i="20"/>
  <c r="G17724" i="20"/>
  <c r="I17722" i="20"/>
  <c r="G17722" i="20"/>
  <c r="I17720" i="20"/>
  <c r="G17720" i="20"/>
  <c r="I17718" i="20"/>
  <c r="G17718" i="20"/>
  <c r="I17716" i="20"/>
  <c r="G17716" i="20"/>
  <c r="I17714" i="20"/>
  <c r="G17714" i="20"/>
  <c r="I17712" i="20"/>
  <c r="G17712" i="20"/>
  <c r="I17710" i="20"/>
  <c r="G17710" i="20"/>
  <c r="I17708" i="20"/>
  <c r="G17708" i="20"/>
  <c r="I17706" i="20"/>
  <c r="G17706" i="20"/>
  <c r="I17704" i="20"/>
  <c r="G17704" i="20"/>
  <c r="I17702" i="20"/>
  <c r="G17702" i="20"/>
  <c r="I17700" i="20"/>
  <c r="G17700" i="20"/>
  <c r="I17698" i="20"/>
  <c r="G17698" i="20"/>
  <c r="I17696" i="20"/>
  <c r="G17696" i="20"/>
  <c r="I17694" i="20"/>
  <c r="G17694" i="20"/>
  <c r="I17692" i="20"/>
  <c r="G17692" i="20"/>
  <c r="I17690" i="20"/>
  <c r="G17690" i="20"/>
  <c r="I17688" i="20"/>
  <c r="G17688" i="20"/>
  <c r="I17686" i="20"/>
  <c r="G17686" i="20"/>
  <c r="I17684" i="20"/>
  <c r="G17684" i="20"/>
  <c r="I17682" i="20"/>
  <c r="G17682" i="20"/>
  <c r="I17680" i="20"/>
  <c r="G17680" i="20"/>
  <c r="I17678" i="20"/>
  <c r="G17678" i="20"/>
  <c r="I17676" i="20"/>
  <c r="G17676" i="20"/>
  <c r="I17674" i="20"/>
  <c r="G17674" i="20"/>
  <c r="I17672" i="20"/>
  <c r="G17672" i="20"/>
  <c r="I17670" i="20"/>
  <c r="G17670" i="20"/>
  <c r="I17668" i="20"/>
  <c r="G17668" i="20"/>
  <c r="I17666" i="20"/>
  <c r="G17666" i="20"/>
  <c r="I17664" i="20"/>
  <c r="G17664" i="20"/>
  <c r="I17662" i="20"/>
  <c r="G17662" i="20"/>
  <c r="I17660" i="20"/>
  <c r="G17660" i="20"/>
  <c r="I17658" i="20"/>
  <c r="G17658" i="20"/>
  <c r="I17656" i="20"/>
  <c r="G17656" i="20"/>
  <c r="I17654" i="20"/>
  <c r="G17654" i="20"/>
  <c r="I17652" i="20"/>
  <c r="G17652" i="20"/>
  <c r="I17650" i="20"/>
  <c r="G17650" i="20"/>
  <c r="I17648" i="20"/>
  <c r="G17648" i="20"/>
  <c r="I17646" i="20"/>
  <c r="G17646" i="20"/>
  <c r="I17644" i="20"/>
  <c r="G17644" i="20"/>
  <c r="I17642" i="20"/>
  <c r="G17642" i="20"/>
  <c r="I17640" i="20"/>
  <c r="G17640" i="20"/>
  <c r="I17638" i="20"/>
  <c r="G17638" i="20"/>
  <c r="I17636" i="20"/>
  <c r="G17636" i="20"/>
  <c r="I17634" i="20"/>
  <c r="G17634" i="20"/>
  <c r="I17632" i="20"/>
  <c r="G17632" i="20"/>
  <c r="I17630" i="20"/>
  <c r="G17630" i="20"/>
  <c r="I17628" i="20"/>
  <c r="G17628" i="20"/>
  <c r="I17626" i="20"/>
  <c r="G17626" i="20"/>
  <c r="I17624" i="20"/>
  <c r="G17624" i="20"/>
  <c r="I17622" i="20"/>
  <c r="G17622" i="20"/>
  <c r="I17620" i="20"/>
  <c r="G17620" i="20"/>
  <c r="I17618" i="20"/>
  <c r="G17618" i="20"/>
  <c r="I17616" i="20"/>
  <c r="G17616" i="20"/>
  <c r="I17614" i="20"/>
  <c r="G17614" i="20"/>
  <c r="I17612" i="20"/>
  <c r="G17612" i="20"/>
  <c r="I17610" i="20"/>
  <c r="G17610" i="20"/>
  <c r="I17608" i="20"/>
  <c r="G17608" i="20"/>
  <c r="I17606" i="20"/>
  <c r="G17606" i="20"/>
  <c r="I17604" i="20"/>
  <c r="G17604" i="20"/>
  <c r="I17602" i="20"/>
  <c r="G17602" i="20"/>
  <c r="I17600" i="20"/>
  <c r="G17600" i="20"/>
  <c r="I17598" i="20"/>
  <c r="G17598" i="20"/>
  <c r="I17596" i="20"/>
  <c r="G17596" i="20"/>
  <c r="I17594" i="20"/>
  <c r="G17594" i="20"/>
  <c r="I17592" i="20"/>
  <c r="G17592" i="20"/>
  <c r="I17590" i="20"/>
  <c r="G17590" i="20"/>
  <c r="I17588" i="20"/>
  <c r="G17588" i="20"/>
  <c r="I17586" i="20"/>
  <c r="G17586" i="20"/>
  <c r="I17584" i="20"/>
  <c r="G17584" i="20"/>
  <c r="I17582" i="20"/>
  <c r="G17582" i="20"/>
  <c r="I17580" i="20"/>
  <c r="G17580" i="20"/>
  <c r="I17578" i="20"/>
  <c r="G17578" i="20"/>
  <c r="I17576" i="20"/>
  <c r="G17576" i="20"/>
  <c r="I17574" i="20"/>
  <c r="G17574" i="20"/>
  <c r="I17572" i="20"/>
  <c r="G17572" i="20"/>
  <c r="I17570" i="20"/>
  <c r="G17570" i="20"/>
  <c r="I17568" i="20"/>
  <c r="G17568" i="20"/>
  <c r="I17566" i="20"/>
  <c r="G17566" i="20"/>
  <c r="I17564" i="20"/>
  <c r="G17564" i="20"/>
  <c r="I17562" i="20"/>
  <c r="G17562" i="20"/>
  <c r="I17560" i="20"/>
  <c r="G17560" i="20"/>
  <c r="I17558" i="20"/>
  <c r="G17558" i="20"/>
  <c r="I17556" i="20"/>
  <c r="G17556" i="20"/>
  <c r="I17554" i="20"/>
  <c r="G17554" i="20"/>
  <c r="I17552" i="20"/>
  <c r="G17552" i="20"/>
  <c r="I17550" i="20"/>
  <c r="G17550" i="20"/>
  <c r="I17548" i="20"/>
  <c r="G17548" i="20"/>
  <c r="I17546" i="20"/>
  <c r="G17546" i="20"/>
  <c r="I17544" i="20"/>
  <c r="G17544" i="20"/>
  <c r="I17542" i="20"/>
  <c r="G17542" i="20"/>
  <c r="I17540" i="20"/>
  <c r="G17540" i="20"/>
  <c r="I17538" i="20"/>
  <c r="G17538" i="20"/>
  <c r="I17536" i="20"/>
  <c r="G17536" i="20"/>
  <c r="I17534" i="20"/>
  <c r="G17534" i="20"/>
  <c r="I17532" i="20"/>
  <c r="G17532" i="20"/>
  <c r="I17530" i="20"/>
  <c r="G17530" i="20"/>
  <c r="I17528" i="20"/>
  <c r="G17528" i="20"/>
  <c r="I17526" i="20"/>
  <c r="G17526" i="20"/>
  <c r="I17524" i="20"/>
  <c r="G17524" i="20"/>
  <c r="I17522" i="20"/>
  <c r="G17522" i="20"/>
  <c r="I17520" i="20"/>
  <c r="G17520" i="20"/>
  <c r="I17518" i="20"/>
  <c r="G17518" i="20"/>
  <c r="I17516" i="20"/>
  <c r="G17516" i="20"/>
  <c r="I17514" i="20"/>
  <c r="G17514" i="20"/>
  <c r="I17512" i="20"/>
  <c r="G17512" i="20"/>
  <c r="I17510" i="20"/>
  <c r="G17510" i="20"/>
  <c r="I17508" i="20"/>
  <c r="G17508" i="20"/>
  <c r="I17506" i="20"/>
  <c r="G17506" i="20"/>
  <c r="I17504" i="20"/>
  <c r="G17504" i="20"/>
  <c r="I17502" i="20"/>
  <c r="G17502" i="20"/>
  <c r="I17500" i="20"/>
  <c r="G17500" i="20"/>
  <c r="I17498" i="20"/>
  <c r="G17498" i="20"/>
  <c r="I17496" i="20"/>
  <c r="G17496" i="20"/>
  <c r="I17494" i="20"/>
  <c r="G17494" i="20"/>
  <c r="I17492" i="20"/>
  <c r="G17492" i="20"/>
  <c r="I17490" i="20"/>
  <c r="G17490" i="20"/>
  <c r="I17488" i="20"/>
  <c r="G17488" i="20"/>
  <c r="I17486" i="20"/>
  <c r="G17486" i="20"/>
  <c r="I17484" i="20"/>
  <c r="G17484" i="20"/>
  <c r="I17482" i="20"/>
  <c r="G17482" i="20"/>
  <c r="I17480" i="20"/>
  <c r="G17480" i="20"/>
  <c r="I17478" i="20"/>
  <c r="G17478" i="20"/>
  <c r="I17476" i="20"/>
  <c r="G17476" i="20"/>
  <c r="I17474" i="20"/>
  <c r="G17474" i="20"/>
  <c r="I17472" i="20"/>
  <c r="G17472" i="20"/>
  <c r="I17470" i="20"/>
  <c r="G17470" i="20"/>
  <c r="I17468" i="20"/>
  <c r="G17468" i="20"/>
  <c r="I17466" i="20"/>
  <c r="G17466" i="20"/>
  <c r="I17464" i="20"/>
  <c r="G17464" i="20"/>
  <c r="I17462" i="20"/>
  <c r="G17462" i="20"/>
  <c r="I17460" i="20"/>
  <c r="G17460" i="20"/>
  <c r="I17458" i="20"/>
  <c r="G17458" i="20"/>
  <c r="I17456" i="20"/>
  <c r="G17456" i="20"/>
  <c r="I17454" i="20"/>
  <c r="G17454" i="20"/>
  <c r="I17452" i="20"/>
  <c r="G17452" i="20"/>
  <c r="I17450" i="20"/>
  <c r="G17450" i="20"/>
  <c r="I17448" i="20"/>
  <c r="G17448" i="20"/>
  <c r="I17446" i="20"/>
  <c r="G17446" i="20"/>
  <c r="I17444" i="20"/>
  <c r="G17444" i="20"/>
  <c r="I17442" i="20"/>
  <c r="G17442" i="20"/>
  <c r="I17440" i="20"/>
  <c r="G17440" i="20"/>
  <c r="I17438" i="20"/>
  <c r="G17438" i="20"/>
  <c r="I17436" i="20"/>
  <c r="G17436" i="20"/>
  <c r="I17434" i="20"/>
  <c r="G17434" i="20"/>
  <c r="I17432" i="20"/>
  <c r="G17432" i="20"/>
  <c r="I17430" i="20"/>
  <c r="G17430" i="20"/>
  <c r="I17428" i="20"/>
  <c r="G17428" i="20"/>
  <c r="I17426" i="20"/>
  <c r="G17426" i="20"/>
  <c r="I17424" i="20"/>
  <c r="G17424" i="20"/>
  <c r="I17422" i="20"/>
  <c r="G17422" i="20"/>
  <c r="I17420" i="20"/>
  <c r="G17420" i="20"/>
  <c r="I17418" i="20"/>
  <c r="G17418" i="20"/>
  <c r="I17416" i="20"/>
  <c r="G17416" i="20"/>
  <c r="I17414" i="20"/>
  <c r="G17414" i="20"/>
  <c r="I17412" i="20"/>
  <c r="G17412" i="20"/>
  <c r="I17410" i="20"/>
  <c r="G17410" i="20"/>
  <c r="I17408" i="20"/>
  <c r="G17408" i="20"/>
  <c r="I17406" i="20"/>
  <c r="G17406" i="20"/>
  <c r="I17404" i="20"/>
  <c r="G17404" i="20"/>
  <c r="I17402" i="20"/>
  <c r="G17402" i="20"/>
  <c r="I17400" i="20"/>
  <c r="G17400" i="20"/>
  <c r="I17398" i="20"/>
  <c r="G17398" i="20"/>
  <c r="I17396" i="20"/>
  <c r="G17396" i="20"/>
  <c r="I17394" i="20"/>
  <c r="G17394" i="20"/>
  <c r="I17392" i="20"/>
  <c r="G17392" i="20"/>
  <c r="I17390" i="20"/>
  <c r="G17390" i="20"/>
  <c r="I17388" i="20"/>
  <c r="G17388" i="20"/>
  <c r="I17386" i="20"/>
  <c r="G17386" i="20"/>
  <c r="I17384" i="20"/>
  <c r="G17384" i="20"/>
  <c r="I17382" i="20"/>
  <c r="G17382" i="20"/>
  <c r="I17380" i="20"/>
  <c r="G17380" i="20"/>
  <c r="I17378" i="20"/>
  <c r="G17378" i="20"/>
  <c r="I17376" i="20"/>
  <c r="G17376" i="20"/>
  <c r="I17374" i="20"/>
  <c r="G17374" i="20"/>
  <c r="I17372" i="20"/>
  <c r="G17372" i="20"/>
  <c r="I17370" i="20"/>
  <c r="G17370" i="20"/>
  <c r="I17368" i="20"/>
  <c r="G17368" i="20"/>
  <c r="I17366" i="20"/>
  <c r="G17366" i="20"/>
  <c r="I17364" i="20"/>
  <c r="G17364" i="20"/>
  <c r="I17362" i="20"/>
  <c r="G17362" i="20"/>
  <c r="I17360" i="20"/>
  <c r="G17360" i="20"/>
  <c r="I17358" i="20"/>
  <c r="G17358" i="20"/>
  <c r="I17356" i="20"/>
  <c r="G17356" i="20"/>
  <c r="I17354" i="20"/>
  <c r="G17354" i="20"/>
  <c r="I17352" i="20"/>
  <c r="G17352" i="20"/>
  <c r="I17350" i="20"/>
  <c r="G17350" i="20"/>
  <c r="I17348" i="20"/>
  <c r="G17348" i="20"/>
  <c r="I17346" i="20"/>
  <c r="G17346" i="20"/>
  <c r="I17344" i="20"/>
  <c r="G17344" i="20"/>
  <c r="I17342" i="20"/>
  <c r="G17342" i="20"/>
  <c r="I17340" i="20"/>
  <c r="G17340" i="20"/>
  <c r="I17338" i="20"/>
  <c r="G17338" i="20"/>
  <c r="I17336" i="20"/>
  <c r="G17336" i="20"/>
  <c r="I17334" i="20"/>
  <c r="G17334" i="20"/>
  <c r="I17332" i="20"/>
  <c r="G17332" i="20"/>
  <c r="I17330" i="20"/>
  <c r="G17330" i="20"/>
  <c r="I17328" i="20"/>
  <c r="G17328" i="20"/>
  <c r="I17326" i="20"/>
  <c r="G17326" i="20"/>
  <c r="I17324" i="20"/>
  <c r="G17324" i="20"/>
  <c r="I17322" i="20"/>
  <c r="G17322" i="20"/>
  <c r="I17320" i="20"/>
  <c r="G17320" i="20"/>
  <c r="I17318" i="20"/>
  <c r="G17318" i="20"/>
  <c r="I17316" i="20"/>
  <c r="G17316" i="20"/>
  <c r="I17314" i="20"/>
  <c r="G17314" i="20"/>
  <c r="I17312" i="20"/>
  <c r="G17312" i="20"/>
  <c r="I17310" i="20"/>
  <c r="G17310" i="20"/>
  <c r="I17308" i="20"/>
  <c r="G17308" i="20"/>
  <c r="I17306" i="20"/>
  <c r="G17306" i="20"/>
  <c r="I17304" i="20"/>
  <c r="G17304" i="20"/>
  <c r="I17302" i="20"/>
  <c r="G17302" i="20"/>
  <c r="I17300" i="20"/>
  <c r="G17300" i="20"/>
  <c r="I17298" i="20"/>
  <c r="G17298" i="20"/>
  <c r="I17296" i="20"/>
  <c r="G17296" i="20"/>
  <c r="I17294" i="20"/>
  <c r="G17294" i="20"/>
  <c r="I17292" i="20"/>
  <c r="G17292" i="20"/>
  <c r="I17290" i="20"/>
  <c r="G17290" i="20"/>
  <c r="I17288" i="20"/>
  <c r="G17288" i="20"/>
  <c r="I17286" i="20"/>
  <c r="G17286" i="20"/>
  <c r="I17284" i="20"/>
  <c r="G17284" i="20"/>
  <c r="I17282" i="20"/>
  <c r="G17282" i="20"/>
  <c r="I17280" i="20"/>
  <c r="G17280" i="20"/>
  <c r="I17278" i="20"/>
  <c r="G17278" i="20"/>
  <c r="I17276" i="20"/>
  <c r="G17276" i="20"/>
  <c r="I17274" i="20"/>
  <c r="G17274" i="20"/>
  <c r="I17272" i="20"/>
  <c r="G17272" i="20"/>
  <c r="I17270" i="20"/>
  <c r="G17270" i="20"/>
  <c r="I17268" i="20"/>
  <c r="G17268" i="20"/>
  <c r="I17266" i="20"/>
  <c r="G17266" i="20"/>
  <c r="I17264" i="20"/>
  <c r="G17264" i="20"/>
  <c r="I17262" i="20"/>
  <c r="G17262" i="20"/>
  <c r="I17260" i="20"/>
  <c r="G17260" i="20"/>
  <c r="I17258" i="20"/>
  <c r="G17258" i="20"/>
  <c r="I17256" i="20"/>
  <c r="G17256" i="20"/>
  <c r="I17254" i="20"/>
  <c r="G17254" i="20"/>
  <c r="I17252" i="20"/>
  <c r="G17252" i="20"/>
  <c r="I17250" i="20"/>
  <c r="G17250" i="20"/>
  <c r="I17248" i="20"/>
  <c r="G17248" i="20"/>
  <c r="I17246" i="20"/>
  <c r="G17246" i="20"/>
  <c r="I17244" i="20"/>
  <c r="G17244" i="20"/>
  <c r="I17242" i="20"/>
  <c r="G17242" i="20"/>
  <c r="I17240" i="20"/>
  <c r="G17240" i="20"/>
  <c r="I17238" i="20"/>
  <c r="G17238" i="20"/>
  <c r="I17236" i="20"/>
  <c r="G17236" i="20"/>
  <c r="I17234" i="20"/>
  <c r="G17234" i="20"/>
  <c r="I17232" i="20"/>
  <c r="G17232" i="20"/>
  <c r="I17230" i="20"/>
  <c r="G17230" i="20"/>
  <c r="I17228" i="20"/>
  <c r="G17228" i="20"/>
  <c r="I17226" i="20"/>
  <c r="G17226" i="20"/>
  <c r="I17224" i="20"/>
  <c r="G17224" i="20"/>
  <c r="I17222" i="20"/>
  <c r="G17222" i="20"/>
  <c r="I17220" i="20"/>
  <c r="G17220" i="20"/>
  <c r="I17218" i="20"/>
  <c r="G17218" i="20"/>
  <c r="I17216" i="20"/>
  <c r="G17216" i="20"/>
  <c r="I17214" i="20"/>
  <c r="G17214" i="20"/>
  <c r="I17212" i="20"/>
  <c r="G17212" i="20"/>
  <c r="I17210" i="20"/>
  <c r="G17210" i="20"/>
  <c r="I17208" i="20"/>
  <c r="G17208" i="20"/>
  <c r="I17206" i="20"/>
  <c r="G17206" i="20"/>
  <c r="I17204" i="20"/>
  <c r="G17204" i="20"/>
  <c r="I17202" i="20"/>
  <c r="G17202" i="20"/>
  <c r="I17200" i="20"/>
  <c r="G17200" i="20"/>
  <c r="I17198" i="20"/>
  <c r="G17198" i="20"/>
  <c r="I17196" i="20"/>
  <c r="G17196" i="20"/>
  <c r="I17194" i="20"/>
  <c r="G17194" i="20"/>
  <c r="I17192" i="20"/>
  <c r="G17192" i="20"/>
  <c r="I17190" i="20"/>
  <c r="G17190" i="20"/>
  <c r="I17188" i="20"/>
  <c r="G17188" i="20"/>
  <c r="I17186" i="20"/>
  <c r="G17186" i="20"/>
  <c r="I17184" i="20"/>
  <c r="G17184" i="20"/>
  <c r="I17182" i="20"/>
  <c r="G17182" i="20"/>
  <c r="I17180" i="20"/>
  <c r="G17180" i="20"/>
  <c r="I17178" i="20"/>
  <c r="G17178" i="20"/>
  <c r="I17176" i="20"/>
  <c r="G17176" i="20"/>
  <c r="I17174" i="20"/>
  <c r="G17174" i="20"/>
  <c r="I17172" i="20"/>
  <c r="G17172" i="20"/>
  <c r="I17170" i="20"/>
  <c r="G17170" i="20"/>
  <c r="I17168" i="20"/>
  <c r="G17168" i="20"/>
  <c r="I17166" i="20"/>
  <c r="G17166" i="20"/>
  <c r="I17164" i="20"/>
  <c r="G17164" i="20"/>
  <c r="I17162" i="20"/>
  <c r="G17162" i="20"/>
  <c r="I17160" i="20"/>
  <c r="G17160" i="20"/>
  <c r="I17158" i="20"/>
  <c r="G17158" i="20"/>
  <c r="I17156" i="20"/>
  <c r="G17156" i="20"/>
  <c r="I17154" i="20"/>
  <c r="G17154" i="20"/>
  <c r="I17152" i="20"/>
  <c r="G17152" i="20"/>
  <c r="I17150" i="20"/>
  <c r="G17150" i="20"/>
  <c r="I17148" i="20"/>
  <c r="G17148" i="20"/>
  <c r="I17146" i="20"/>
  <c r="G17146" i="20"/>
  <c r="I17144" i="20"/>
  <c r="G17144" i="20"/>
  <c r="I17142" i="20"/>
  <c r="G17142" i="20"/>
  <c r="I17140" i="20"/>
  <c r="G17140" i="20"/>
  <c r="I17138" i="20"/>
  <c r="G17138" i="20"/>
  <c r="I17136" i="20"/>
  <c r="G17136" i="20"/>
  <c r="I17134" i="20"/>
  <c r="G17134" i="20"/>
  <c r="I17132" i="20"/>
  <c r="G17132" i="20"/>
  <c r="I17130" i="20"/>
  <c r="G17130" i="20"/>
  <c r="I17128" i="20"/>
  <c r="G17128" i="20"/>
  <c r="I17126" i="20"/>
  <c r="G17126" i="20"/>
  <c r="I17124" i="20"/>
  <c r="G17124" i="20"/>
  <c r="I17122" i="20"/>
  <c r="G17122" i="20"/>
  <c r="I17120" i="20"/>
  <c r="G17120" i="20"/>
  <c r="I17118" i="20"/>
  <c r="G17118" i="20"/>
  <c r="I17116" i="20"/>
  <c r="G17116" i="20"/>
  <c r="I17114" i="20"/>
  <c r="G17114" i="20"/>
  <c r="I17112" i="20"/>
  <c r="G17112" i="20"/>
  <c r="I17110" i="20"/>
  <c r="G17110" i="20"/>
  <c r="I17108" i="20"/>
  <c r="G17108" i="20"/>
  <c r="I17106" i="20"/>
  <c r="G17106" i="20"/>
  <c r="I17104" i="20"/>
  <c r="G17104" i="20"/>
  <c r="I17102" i="20"/>
  <c r="G17102" i="20"/>
  <c r="I17100" i="20"/>
  <c r="G17100" i="20"/>
  <c r="I17098" i="20"/>
  <c r="G17098" i="20"/>
  <c r="I17096" i="20"/>
  <c r="G17096" i="20"/>
  <c r="I17094" i="20"/>
  <c r="G17094" i="20"/>
  <c r="I17092" i="20"/>
  <c r="G17092" i="20"/>
  <c r="I17090" i="20"/>
  <c r="G17090" i="20"/>
  <c r="I17088" i="20"/>
  <c r="G17088" i="20"/>
  <c r="I17086" i="20"/>
  <c r="G17086" i="20"/>
  <c r="I17084" i="20"/>
  <c r="G17084" i="20"/>
  <c r="I17082" i="20"/>
  <c r="G17082" i="20"/>
  <c r="I17080" i="20"/>
  <c r="G17080" i="20"/>
  <c r="I17078" i="20"/>
  <c r="G17078" i="20"/>
  <c r="I17076" i="20"/>
  <c r="G17076" i="20"/>
  <c r="I17074" i="20"/>
  <c r="G17074" i="20"/>
  <c r="I17072" i="20"/>
  <c r="G17072" i="20"/>
  <c r="I17070" i="20"/>
  <c r="G17070" i="20"/>
  <c r="I17068" i="20"/>
  <c r="G17068" i="20"/>
  <c r="I17066" i="20"/>
  <c r="G17066" i="20"/>
  <c r="I17064" i="20"/>
  <c r="G17064" i="20"/>
  <c r="I17062" i="20"/>
  <c r="G17062" i="20"/>
  <c r="I17060" i="20"/>
  <c r="G17060" i="20"/>
  <c r="I17058" i="20"/>
  <c r="G17058" i="20"/>
  <c r="I17056" i="20"/>
  <c r="G17056" i="20"/>
  <c r="I17054" i="20"/>
  <c r="G17054" i="20"/>
  <c r="I17052" i="20"/>
  <c r="G17052" i="20"/>
  <c r="I17050" i="20"/>
  <c r="G17050" i="20"/>
  <c r="I17048" i="20"/>
  <c r="G17048" i="20"/>
  <c r="I17046" i="20"/>
  <c r="G17046" i="20"/>
  <c r="I17044" i="20"/>
  <c r="G17044" i="20"/>
  <c r="I17042" i="20"/>
  <c r="G17042" i="20"/>
  <c r="I17040" i="20"/>
  <c r="G17040" i="20"/>
  <c r="I17038" i="20"/>
  <c r="G17038" i="20"/>
  <c r="I17036" i="20"/>
  <c r="G17036" i="20"/>
  <c r="I17034" i="20"/>
  <c r="G17034" i="20"/>
  <c r="I17032" i="20"/>
  <c r="G17032" i="20"/>
  <c r="I17030" i="20"/>
  <c r="G17030" i="20"/>
  <c r="I17028" i="20"/>
  <c r="G17028" i="20"/>
  <c r="I17026" i="20"/>
  <c r="G17026" i="20"/>
  <c r="I17024" i="20"/>
  <c r="G17024" i="20"/>
  <c r="I17022" i="20"/>
  <c r="G17022" i="20"/>
  <c r="I17020" i="20"/>
  <c r="G17020" i="20"/>
  <c r="I17018" i="20"/>
  <c r="G17018" i="20"/>
  <c r="I17016" i="20"/>
  <c r="G17016" i="20"/>
  <c r="I17014" i="20"/>
  <c r="G17014" i="20"/>
  <c r="I17012" i="20"/>
  <c r="G17012" i="20"/>
  <c r="I17010" i="20"/>
  <c r="G17010" i="20"/>
  <c r="I17008" i="20"/>
  <c r="G17008" i="20"/>
  <c r="I17006" i="20"/>
  <c r="G17006" i="20"/>
  <c r="I17004" i="20"/>
  <c r="G17004" i="20"/>
  <c r="I17002" i="20"/>
  <c r="G17002" i="20"/>
  <c r="I17000" i="20"/>
  <c r="G17000" i="20"/>
  <c r="I16998" i="20"/>
  <c r="G16998" i="20"/>
  <c r="I16996" i="20"/>
  <c r="G16996" i="20"/>
  <c r="I16994" i="20"/>
  <c r="G16994" i="20"/>
  <c r="I16992" i="20"/>
  <c r="G16992" i="20"/>
  <c r="I16990" i="20"/>
  <c r="G16990" i="20"/>
  <c r="I16988" i="20"/>
  <c r="G16988" i="20"/>
  <c r="I16986" i="20"/>
  <c r="G16986" i="20"/>
  <c r="I16984" i="20"/>
  <c r="G16984" i="20"/>
  <c r="I16982" i="20"/>
  <c r="G16982" i="20"/>
  <c r="I16980" i="20"/>
  <c r="G16980" i="20"/>
  <c r="I16978" i="20"/>
  <c r="G16978" i="20"/>
  <c r="I16976" i="20"/>
  <c r="G16976" i="20"/>
  <c r="I16974" i="20"/>
  <c r="G16974" i="20"/>
  <c r="I16972" i="20"/>
  <c r="G16972" i="20"/>
  <c r="I16970" i="20"/>
  <c r="G16970" i="20"/>
  <c r="I16968" i="20"/>
  <c r="G16968" i="20"/>
  <c r="I16966" i="20"/>
  <c r="G16966" i="20"/>
  <c r="I16964" i="20"/>
  <c r="G16964" i="20"/>
  <c r="I16962" i="20"/>
  <c r="G16962" i="20"/>
  <c r="I16960" i="20"/>
  <c r="G16960" i="20"/>
  <c r="I16958" i="20"/>
  <c r="G16958" i="20"/>
  <c r="I16956" i="20"/>
  <c r="G16956" i="20"/>
  <c r="I16954" i="20"/>
  <c r="G16954" i="20"/>
  <c r="I16952" i="20"/>
  <c r="G16952" i="20"/>
  <c r="I16950" i="20"/>
  <c r="G16950" i="20"/>
  <c r="I16948" i="20"/>
  <c r="G16948" i="20"/>
  <c r="I16946" i="20"/>
  <c r="G16946" i="20"/>
  <c r="I16944" i="20"/>
  <c r="G16944" i="20"/>
  <c r="I16942" i="20"/>
  <c r="G16942" i="20"/>
  <c r="I16940" i="20"/>
  <c r="G16940" i="20"/>
  <c r="I16938" i="20"/>
  <c r="G16938" i="20"/>
  <c r="I16936" i="20"/>
  <c r="G16936" i="20"/>
  <c r="I16934" i="20"/>
  <c r="G16934" i="20"/>
  <c r="I16932" i="20"/>
  <c r="G16932" i="20"/>
  <c r="I16930" i="20"/>
  <c r="G16930" i="20"/>
  <c r="I16928" i="20"/>
  <c r="G16928" i="20"/>
  <c r="I16926" i="20"/>
  <c r="G16926" i="20"/>
  <c r="I16924" i="20"/>
  <c r="G16924" i="20"/>
  <c r="I16922" i="20"/>
  <c r="G16922" i="20"/>
  <c r="I16920" i="20"/>
  <c r="G16920" i="20"/>
  <c r="I16918" i="20"/>
  <c r="G16918" i="20"/>
  <c r="I16916" i="20"/>
  <c r="G16916" i="20"/>
  <c r="I16914" i="20"/>
  <c r="G16914" i="20"/>
  <c r="I16912" i="20"/>
  <c r="G16912" i="20"/>
  <c r="I16910" i="20"/>
  <c r="G16910" i="20"/>
  <c r="I16908" i="20"/>
  <c r="G16908" i="20"/>
  <c r="I16906" i="20"/>
  <c r="G16906" i="20"/>
  <c r="I16904" i="20"/>
  <c r="G16904" i="20"/>
  <c r="I16902" i="20"/>
  <c r="G16902" i="20"/>
  <c r="I16900" i="20"/>
  <c r="G16900" i="20"/>
  <c r="I16898" i="20"/>
  <c r="G16898" i="20"/>
  <c r="I16896" i="20"/>
  <c r="G16896" i="20"/>
  <c r="I16894" i="20"/>
  <c r="G16894" i="20"/>
  <c r="I16892" i="20"/>
  <c r="G16892" i="20"/>
  <c r="I16890" i="20"/>
  <c r="G16890" i="20"/>
  <c r="I16888" i="20"/>
  <c r="G16888" i="20"/>
  <c r="I16886" i="20"/>
  <c r="G16886" i="20"/>
  <c r="I16884" i="20"/>
  <c r="G16884" i="20"/>
  <c r="I16882" i="20"/>
  <c r="G16882" i="20"/>
  <c r="I16880" i="20"/>
  <c r="G16880" i="20"/>
  <c r="I16878" i="20"/>
  <c r="G16878" i="20"/>
  <c r="I16876" i="20"/>
  <c r="G16876" i="20"/>
  <c r="I16874" i="20"/>
  <c r="G16874" i="20"/>
  <c r="I16872" i="20"/>
  <c r="G16872" i="20"/>
  <c r="I16870" i="20"/>
  <c r="G16870" i="20"/>
  <c r="I16868" i="20"/>
  <c r="G16868" i="20"/>
  <c r="I16866" i="20"/>
  <c r="G16866" i="20"/>
  <c r="I16864" i="20"/>
  <c r="G16864" i="20"/>
  <c r="I16862" i="20"/>
  <c r="G16862" i="20"/>
  <c r="I16860" i="20"/>
  <c r="G16860" i="20"/>
  <c r="I16858" i="20"/>
  <c r="G16858" i="20"/>
  <c r="I16856" i="20"/>
  <c r="G16856" i="20"/>
  <c r="I16854" i="20"/>
  <c r="G16854" i="20"/>
  <c r="I16852" i="20"/>
  <c r="G16852" i="20"/>
  <c r="I16850" i="20"/>
  <c r="G16850" i="20"/>
  <c r="I16848" i="20"/>
  <c r="G16848" i="20"/>
  <c r="I16846" i="20"/>
  <c r="G16846" i="20"/>
  <c r="I16844" i="20"/>
  <c r="G16844" i="20"/>
  <c r="I16842" i="20"/>
  <c r="G16842" i="20"/>
  <c r="I16840" i="20"/>
  <c r="G16840" i="20"/>
  <c r="I16838" i="20"/>
  <c r="G16838" i="20"/>
  <c r="I16836" i="20"/>
  <c r="G16836" i="20"/>
  <c r="I16834" i="20"/>
  <c r="G16834" i="20"/>
  <c r="I16832" i="20"/>
  <c r="G16832" i="20"/>
  <c r="I16830" i="20"/>
  <c r="G16830" i="20"/>
  <c r="I16828" i="20"/>
  <c r="G16828" i="20"/>
  <c r="I16826" i="20"/>
  <c r="G16826" i="20"/>
  <c r="I16824" i="20"/>
  <c r="G16824" i="20"/>
  <c r="I16822" i="20"/>
  <c r="G16822" i="20"/>
  <c r="I16820" i="20"/>
  <c r="G16820" i="20"/>
  <c r="I16818" i="20"/>
  <c r="G16818" i="20"/>
  <c r="I16816" i="20"/>
  <c r="G16816" i="20"/>
  <c r="I16814" i="20"/>
  <c r="G16814" i="20"/>
  <c r="I16812" i="20"/>
  <c r="G16812" i="20"/>
  <c r="I16810" i="20"/>
  <c r="G16810" i="20"/>
  <c r="I16808" i="20"/>
  <c r="G16808" i="20"/>
  <c r="I16806" i="20"/>
  <c r="G16806" i="20"/>
  <c r="I16804" i="20"/>
  <c r="G16804" i="20"/>
  <c r="I16802" i="20"/>
  <c r="G16802" i="20"/>
  <c r="I16800" i="20"/>
  <c r="G16800" i="20"/>
  <c r="I16798" i="20"/>
  <c r="G16798" i="20"/>
  <c r="I16796" i="20"/>
  <c r="G16796" i="20"/>
  <c r="I16794" i="20"/>
  <c r="G16794" i="20"/>
  <c r="I16792" i="20"/>
  <c r="G16792" i="20"/>
  <c r="I16790" i="20"/>
  <c r="G16790" i="20"/>
  <c r="I16788" i="20"/>
  <c r="G16788" i="20"/>
  <c r="I16786" i="20"/>
  <c r="G16786" i="20"/>
  <c r="I16784" i="20"/>
  <c r="G16784" i="20"/>
  <c r="I16782" i="20"/>
  <c r="G16782" i="20"/>
  <c r="I16780" i="20"/>
  <c r="G16780" i="20"/>
  <c r="I16778" i="20"/>
  <c r="G16778" i="20"/>
  <c r="I16776" i="20"/>
  <c r="G16776" i="20"/>
  <c r="I16774" i="20"/>
  <c r="G16774" i="20"/>
  <c r="I16772" i="20"/>
  <c r="G16772" i="20"/>
  <c r="I16770" i="20"/>
  <c r="G16770" i="20"/>
  <c r="I16768" i="20"/>
  <c r="G16768" i="20"/>
  <c r="I16766" i="20"/>
  <c r="G16766" i="20"/>
  <c r="I16764" i="20"/>
  <c r="G16764" i="20"/>
  <c r="I16762" i="20"/>
  <c r="G16762" i="20"/>
  <c r="I16760" i="20"/>
  <c r="G16760" i="20"/>
  <c r="I16758" i="20"/>
  <c r="G16758" i="20"/>
  <c r="I16756" i="20"/>
  <c r="G16756" i="20"/>
  <c r="I16754" i="20"/>
  <c r="G16754" i="20"/>
  <c r="I16752" i="20"/>
  <c r="G16752" i="20"/>
  <c r="I16750" i="20"/>
  <c r="G16750" i="20"/>
  <c r="I16748" i="20"/>
  <c r="G16748" i="20"/>
  <c r="I16746" i="20"/>
  <c r="G16746" i="20"/>
  <c r="I16744" i="20"/>
  <c r="G16744" i="20"/>
  <c r="I16742" i="20"/>
  <c r="G16742" i="20"/>
  <c r="I16740" i="20"/>
  <c r="G16740" i="20"/>
  <c r="I16738" i="20"/>
  <c r="G16738" i="20"/>
  <c r="I16736" i="20"/>
  <c r="G16736" i="20"/>
  <c r="I16734" i="20"/>
  <c r="G16734" i="20"/>
  <c r="I16732" i="20"/>
  <c r="G16732" i="20"/>
  <c r="I16730" i="20"/>
  <c r="G16730" i="20"/>
  <c r="I16728" i="20"/>
  <c r="G16728" i="20"/>
  <c r="I16726" i="20"/>
  <c r="G16726" i="20"/>
  <c r="I16724" i="20"/>
  <c r="G16724" i="20"/>
  <c r="I16722" i="20"/>
  <c r="G16722" i="20"/>
  <c r="I16720" i="20"/>
  <c r="G16720" i="20"/>
  <c r="I16718" i="20"/>
  <c r="G16718" i="20"/>
  <c r="I16716" i="20"/>
  <c r="G16716" i="20"/>
  <c r="I16714" i="20"/>
  <c r="G16714" i="20"/>
  <c r="I16712" i="20"/>
  <c r="G16712" i="20"/>
  <c r="I16710" i="20"/>
  <c r="G16710" i="20"/>
  <c r="I16708" i="20"/>
  <c r="G16708" i="20"/>
  <c r="I16706" i="20"/>
  <c r="G16706" i="20"/>
  <c r="I16704" i="20"/>
  <c r="G16704" i="20"/>
  <c r="I16702" i="20"/>
  <c r="G16702" i="20"/>
  <c r="I16700" i="20"/>
  <c r="G16700" i="20"/>
  <c r="I16698" i="20"/>
  <c r="G16698" i="20"/>
  <c r="I16696" i="20"/>
  <c r="G16696" i="20"/>
  <c r="I16694" i="20"/>
  <c r="G16694" i="20"/>
  <c r="I16692" i="20"/>
  <c r="G16692" i="20"/>
  <c r="I16690" i="20"/>
  <c r="G16690" i="20"/>
  <c r="I16688" i="20"/>
  <c r="G16688" i="20"/>
  <c r="I16686" i="20"/>
  <c r="G16686" i="20"/>
  <c r="I16684" i="20"/>
  <c r="G16684" i="20"/>
  <c r="I16682" i="20"/>
  <c r="G16682" i="20"/>
  <c r="I16680" i="20"/>
  <c r="G16680" i="20"/>
  <c r="I16678" i="20"/>
  <c r="G16678" i="20"/>
  <c r="I16676" i="20"/>
  <c r="G16676" i="20"/>
  <c r="I16674" i="20"/>
  <c r="G16674" i="20"/>
  <c r="I16672" i="20"/>
  <c r="G16672" i="20"/>
  <c r="I16670" i="20"/>
  <c r="G16670" i="20"/>
  <c r="I16668" i="20"/>
  <c r="G16668" i="20"/>
  <c r="I16666" i="20"/>
  <c r="G16666" i="20"/>
  <c r="I16664" i="20"/>
  <c r="G16664" i="20"/>
  <c r="I16662" i="20"/>
  <c r="G16662" i="20"/>
  <c r="I16660" i="20"/>
  <c r="G16660" i="20"/>
  <c r="I16658" i="20"/>
  <c r="G16658" i="20"/>
  <c r="I16656" i="20"/>
  <c r="G16656" i="20"/>
  <c r="I16654" i="20"/>
  <c r="G16654" i="20"/>
  <c r="I16652" i="20"/>
  <c r="G16652" i="20"/>
  <c r="I16650" i="20"/>
  <c r="G16650" i="20"/>
  <c r="I16648" i="20"/>
  <c r="G16648" i="20"/>
  <c r="I16646" i="20"/>
  <c r="G16646" i="20"/>
  <c r="I16644" i="20"/>
  <c r="G16644" i="20"/>
  <c r="I16642" i="20"/>
  <c r="G16642" i="20"/>
  <c r="I16640" i="20"/>
  <c r="G16640" i="20"/>
  <c r="I16638" i="20"/>
  <c r="G16638" i="20"/>
  <c r="I16636" i="20"/>
  <c r="G16636" i="20"/>
  <c r="I16634" i="20"/>
  <c r="G16634" i="20"/>
  <c r="I16632" i="20"/>
  <c r="G16632" i="20"/>
  <c r="I16630" i="20"/>
  <c r="G16630" i="20"/>
  <c r="I16628" i="20"/>
  <c r="G16628" i="20"/>
  <c r="I16626" i="20"/>
  <c r="G16626" i="20"/>
  <c r="I16624" i="20"/>
  <c r="G16624" i="20"/>
  <c r="I16622" i="20"/>
  <c r="G16622" i="20"/>
  <c r="I16620" i="20"/>
  <c r="G16620" i="20"/>
  <c r="I16618" i="20"/>
  <c r="G16618" i="20"/>
  <c r="I16616" i="20"/>
  <c r="G16616" i="20"/>
  <c r="I16614" i="20"/>
  <c r="G16614" i="20"/>
  <c r="I16612" i="20"/>
  <c r="G16612" i="20"/>
  <c r="I16610" i="20"/>
  <c r="G16610" i="20"/>
  <c r="I16608" i="20"/>
  <c r="G16608" i="20"/>
  <c r="I16606" i="20"/>
  <c r="G16606" i="20"/>
  <c r="I16604" i="20"/>
  <c r="G16604" i="20"/>
  <c r="I16602" i="20"/>
  <c r="G16602" i="20"/>
  <c r="I16600" i="20"/>
  <c r="G16600" i="20"/>
  <c r="I16598" i="20"/>
  <c r="G16598" i="20"/>
  <c r="I16596" i="20"/>
  <c r="G16596" i="20"/>
  <c r="I16594" i="20"/>
  <c r="G16594" i="20"/>
  <c r="I16592" i="20"/>
  <c r="G16592" i="20"/>
  <c r="I16590" i="20"/>
  <c r="G16590" i="20"/>
  <c r="I16588" i="20"/>
  <c r="G16588" i="20"/>
  <c r="I16586" i="20"/>
  <c r="G16586" i="20"/>
  <c r="I16584" i="20"/>
  <c r="G16584" i="20"/>
  <c r="I16582" i="20"/>
  <c r="G16582" i="20"/>
  <c r="I16580" i="20"/>
  <c r="G16580" i="20"/>
  <c r="I16578" i="20"/>
  <c r="G16578" i="20"/>
  <c r="I16576" i="20"/>
  <c r="G16576" i="20"/>
  <c r="I16574" i="20"/>
  <c r="G16574" i="20"/>
  <c r="I16572" i="20"/>
  <c r="G16572" i="20"/>
  <c r="I16570" i="20"/>
  <c r="G16570" i="20"/>
  <c r="I16568" i="20"/>
  <c r="G16568" i="20"/>
  <c r="I16566" i="20"/>
  <c r="G16566" i="20"/>
  <c r="I16564" i="20"/>
  <c r="G16564" i="20"/>
  <c r="I16562" i="20"/>
  <c r="G16562" i="20"/>
  <c r="I16560" i="20"/>
  <c r="G16560" i="20"/>
  <c r="I16558" i="20"/>
  <c r="G16558" i="20"/>
  <c r="I16556" i="20"/>
  <c r="G16556" i="20"/>
  <c r="I16554" i="20"/>
  <c r="G16554" i="20"/>
  <c r="I16552" i="20"/>
  <c r="G16552" i="20"/>
  <c r="I16550" i="20"/>
  <c r="G16550" i="20"/>
  <c r="I16548" i="20"/>
  <c r="G16548" i="20"/>
  <c r="I16546" i="20"/>
  <c r="G16546" i="20"/>
  <c r="I16544" i="20"/>
  <c r="G16544" i="20"/>
  <c r="I16542" i="20"/>
  <c r="G16542" i="20"/>
  <c r="I16540" i="20"/>
  <c r="G16540" i="20"/>
  <c r="I16538" i="20"/>
  <c r="G16538" i="20"/>
  <c r="I16536" i="20"/>
  <c r="G16536" i="20"/>
  <c r="I16534" i="20"/>
  <c r="G16534" i="20"/>
  <c r="I16532" i="20"/>
  <c r="G16532" i="20"/>
  <c r="I16530" i="20"/>
  <c r="G16530" i="20"/>
  <c r="I16528" i="20"/>
  <c r="G16528" i="20"/>
  <c r="I16526" i="20"/>
  <c r="G16526" i="20"/>
  <c r="I16524" i="20"/>
  <c r="G16524" i="20"/>
  <c r="I16522" i="20"/>
  <c r="G16522" i="20"/>
  <c r="I16520" i="20"/>
  <c r="G16520" i="20"/>
  <c r="I16518" i="20"/>
  <c r="G16518" i="20"/>
  <c r="I16516" i="20"/>
  <c r="G16516" i="20"/>
  <c r="I16514" i="20"/>
  <c r="G16514" i="20"/>
  <c r="I16512" i="20"/>
  <c r="G16512" i="20"/>
  <c r="I16510" i="20"/>
  <c r="G16510" i="20"/>
  <c r="I16508" i="20"/>
  <c r="G16508" i="20"/>
  <c r="I16506" i="20"/>
  <c r="G16506" i="20"/>
  <c r="I16504" i="20"/>
  <c r="G16504" i="20"/>
  <c r="I16502" i="20"/>
  <c r="G16502" i="20"/>
  <c r="I16500" i="20"/>
  <c r="G16500" i="20"/>
  <c r="I16498" i="20"/>
  <c r="G16498" i="20"/>
  <c r="I16496" i="20"/>
  <c r="G16496" i="20"/>
  <c r="I16494" i="20"/>
  <c r="G16494" i="20"/>
  <c r="I16492" i="20"/>
  <c r="G16492" i="20"/>
  <c r="I16490" i="20"/>
  <c r="G16490" i="20"/>
  <c r="I16488" i="20"/>
  <c r="G16488" i="20"/>
  <c r="I16486" i="20"/>
  <c r="G16486" i="20"/>
  <c r="I16484" i="20"/>
  <c r="G16484" i="20"/>
  <c r="I16482" i="20"/>
  <c r="G16482" i="20"/>
  <c r="I16480" i="20"/>
  <c r="G16480" i="20"/>
  <c r="I16478" i="20"/>
  <c r="G16478" i="20"/>
  <c r="I16476" i="20"/>
  <c r="G16476" i="20"/>
  <c r="I16474" i="20"/>
  <c r="G16474" i="20"/>
  <c r="I16472" i="20"/>
  <c r="G16472" i="20"/>
  <c r="I16470" i="20"/>
  <c r="G16470" i="20"/>
  <c r="I16468" i="20"/>
  <c r="G16468" i="20"/>
  <c r="I16466" i="20"/>
  <c r="G16466" i="20"/>
  <c r="I16464" i="20"/>
  <c r="G16464" i="20"/>
  <c r="I16462" i="20"/>
  <c r="G16462" i="20"/>
  <c r="I16460" i="20"/>
  <c r="G16460" i="20"/>
  <c r="I16458" i="20"/>
  <c r="G16458" i="20"/>
  <c r="I16456" i="20"/>
  <c r="G16456" i="20"/>
  <c r="I16454" i="20"/>
  <c r="G16454" i="20"/>
  <c r="I16452" i="20"/>
  <c r="G16452" i="20"/>
  <c r="I16450" i="20"/>
  <c r="G16450" i="20"/>
  <c r="I16448" i="20"/>
  <c r="G16448" i="20"/>
  <c r="I16446" i="20"/>
  <c r="G16446" i="20"/>
  <c r="I16444" i="20"/>
  <c r="G16444" i="20"/>
  <c r="I16442" i="20"/>
  <c r="G16442" i="20"/>
  <c r="I16440" i="20"/>
  <c r="G16440" i="20"/>
  <c r="I16438" i="20"/>
  <c r="G16438" i="20"/>
  <c r="I16436" i="20"/>
  <c r="G16436" i="20"/>
  <c r="I16434" i="20"/>
  <c r="G16434" i="20"/>
  <c r="I16432" i="20"/>
  <c r="G16432" i="20"/>
  <c r="I16430" i="20"/>
  <c r="G16430" i="20"/>
  <c r="I16428" i="20"/>
  <c r="G16428" i="20"/>
  <c r="I16426" i="20"/>
  <c r="G16426" i="20"/>
  <c r="I16424" i="20"/>
  <c r="G16424" i="20"/>
  <c r="I16422" i="20"/>
  <c r="G16422" i="20"/>
  <c r="I16420" i="20"/>
  <c r="G16420" i="20"/>
  <c r="I16418" i="20"/>
  <c r="G16418" i="20"/>
  <c r="I16416" i="20"/>
  <c r="G16416" i="20"/>
  <c r="I16414" i="20"/>
  <c r="G16414" i="20"/>
  <c r="I16412" i="20"/>
  <c r="G16412" i="20"/>
  <c r="I16410" i="20"/>
  <c r="G16410" i="20"/>
  <c r="I16408" i="20"/>
  <c r="G16408" i="20"/>
  <c r="I16406" i="20"/>
  <c r="G16406" i="20"/>
  <c r="I16404" i="20"/>
  <c r="G16404" i="20"/>
  <c r="I16402" i="20"/>
  <c r="G16402" i="20"/>
  <c r="I16400" i="20"/>
  <c r="G16400" i="20"/>
  <c r="I16398" i="20"/>
  <c r="G16398" i="20"/>
  <c r="I16396" i="20"/>
  <c r="G16396" i="20"/>
  <c r="I16394" i="20"/>
  <c r="G16394" i="20"/>
  <c r="I16392" i="20"/>
  <c r="G16392" i="20"/>
  <c r="I16390" i="20"/>
  <c r="G16390" i="20"/>
  <c r="I16388" i="20"/>
  <c r="G16388" i="20"/>
  <c r="I16386" i="20"/>
  <c r="G16386" i="20"/>
  <c r="I16384" i="20"/>
  <c r="G16384" i="20"/>
  <c r="I16382" i="20"/>
  <c r="G16382" i="20"/>
  <c r="I16380" i="20"/>
  <c r="G16380" i="20"/>
  <c r="I16378" i="20"/>
  <c r="G16378" i="20"/>
  <c r="I16376" i="20"/>
  <c r="G16376" i="20"/>
  <c r="I16374" i="20"/>
  <c r="G16374" i="20"/>
  <c r="I16372" i="20"/>
  <c r="G16372" i="20"/>
  <c r="I16370" i="20"/>
  <c r="G16370" i="20"/>
  <c r="I16368" i="20"/>
  <c r="G16368" i="20"/>
  <c r="I16366" i="20"/>
  <c r="G16366" i="20"/>
  <c r="I16364" i="20"/>
  <c r="G16364" i="20"/>
  <c r="I16362" i="20"/>
  <c r="G16362" i="20"/>
  <c r="I16360" i="20"/>
  <c r="G16360" i="20"/>
  <c r="I16358" i="20"/>
  <c r="G16358" i="20"/>
  <c r="I16356" i="20"/>
  <c r="G16356" i="20"/>
  <c r="I16354" i="20"/>
  <c r="G16354" i="20"/>
  <c r="I16352" i="20"/>
  <c r="G16352" i="20"/>
  <c r="I16350" i="20"/>
  <c r="G16350" i="20"/>
  <c r="I16348" i="20"/>
  <c r="G16348" i="20"/>
  <c r="I16346" i="20"/>
  <c r="G16346" i="20"/>
  <c r="I16344" i="20"/>
  <c r="G16344" i="20"/>
  <c r="I16342" i="20"/>
  <c r="G16342" i="20"/>
  <c r="I16340" i="20"/>
  <c r="G16340" i="20"/>
  <c r="I16338" i="20"/>
  <c r="G16338" i="20"/>
  <c r="I16336" i="20"/>
  <c r="G16336" i="20"/>
  <c r="I16334" i="20"/>
  <c r="G16334" i="20"/>
  <c r="I16332" i="20"/>
  <c r="G16332" i="20"/>
  <c r="I16330" i="20"/>
  <c r="G16330" i="20"/>
  <c r="I16328" i="20"/>
  <c r="G16328" i="20"/>
  <c r="I16326" i="20"/>
  <c r="G16326" i="20"/>
  <c r="I16324" i="20"/>
  <c r="G16324" i="20"/>
  <c r="I16322" i="20"/>
  <c r="G16322" i="20"/>
  <c r="I16320" i="20"/>
  <c r="G16320" i="20"/>
  <c r="I16318" i="20"/>
  <c r="G16318" i="20"/>
  <c r="I16316" i="20"/>
  <c r="G16316" i="20"/>
  <c r="I16314" i="20"/>
  <c r="G16314" i="20"/>
  <c r="I16312" i="20"/>
  <c r="G16312" i="20"/>
  <c r="I16310" i="20"/>
  <c r="G16310" i="20"/>
  <c r="I16308" i="20"/>
  <c r="G16308" i="20"/>
  <c r="I16306" i="20"/>
  <c r="G16306" i="20"/>
  <c r="I16304" i="20"/>
  <c r="G16304" i="20"/>
  <c r="I16302" i="20"/>
  <c r="G16302" i="20"/>
  <c r="I16300" i="20"/>
  <c r="G16300" i="20"/>
  <c r="I16298" i="20"/>
  <c r="G16298" i="20"/>
  <c r="I16296" i="20"/>
  <c r="G16296" i="20"/>
  <c r="I16294" i="20"/>
  <c r="G16294" i="20"/>
  <c r="I16292" i="20"/>
  <c r="G16292" i="20"/>
  <c r="I16290" i="20"/>
  <c r="G16290" i="20"/>
  <c r="I16288" i="20"/>
  <c r="G16288" i="20"/>
  <c r="I16286" i="20"/>
  <c r="G16286" i="20"/>
  <c r="I16284" i="20"/>
  <c r="G16284" i="20"/>
  <c r="I16282" i="20"/>
  <c r="G16282" i="20"/>
  <c r="I16280" i="20"/>
  <c r="G16280" i="20"/>
  <c r="I16278" i="20"/>
  <c r="G16278" i="20"/>
  <c r="I16276" i="20"/>
  <c r="G16276" i="20"/>
  <c r="I16274" i="20"/>
  <c r="G16274" i="20"/>
  <c r="I16272" i="20"/>
  <c r="G16272" i="20"/>
  <c r="I16270" i="20"/>
  <c r="G16270" i="20"/>
  <c r="I16268" i="20"/>
  <c r="G16268" i="20"/>
  <c r="I16266" i="20"/>
  <c r="G16266" i="20"/>
  <c r="I16264" i="20"/>
  <c r="G16264" i="20"/>
  <c r="I16262" i="20"/>
  <c r="G16262" i="20"/>
  <c r="I16260" i="20"/>
  <c r="G16260" i="20"/>
  <c r="I16258" i="20"/>
  <c r="G16258" i="20"/>
  <c r="I16256" i="20"/>
  <c r="G16256" i="20"/>
  <c r="I16254" i="20"/>
  <c r="G16254" i="20"/>
  <c r="I16252" i="20"/>
  <c r="G16252" i="20"/>
  <c r="I16250" i="20"/>
  <c r="G16250" i="20"/>
  <c r="I16248" i="20"/>
  <c r="G16248" i="20"/>
  <c r="I16246" i="20"/>
  <c r="G16246" i="20"/>
  <c r="I16244" i="20"/>
  <c r="G16244" i="20"/>
  <c r="I16242" i="20"/>
  <c r="G16242" i="20"/>
  <c r="I16240" i="20"/>
  <c r="G16240" i="20"/>
  <c r="I16238" i="20"/>
  <c r="G16238" i="20"/>
  <c r="I16236" i="20"/>
  <c r="G16236" i="20"/>
  <c r="I16234" i="20"/>
  <c r="G16234" i="20"/>
  <c r="I16232" i="20"/>
  <c r="G16232" i="20"/>
  <c r="I16230" i="20"/>
  <c r="G16230" i="20"/>
  <c r="I16228" i="20"/>
  <c r="G16228" i="20"/>
  <c r="I16226" i="20"/>
  <c r="G16226" i="20"/>
  <c r="I16224" i="20"/>
  <c r="G16224" i="20"/>
  <c r="I16222" i="20"/>
  <c r="G16222" i="20"/>
  <c r="I16220" i="20"/>
  <c r="G16220" i="20"/>
  <c r="I16218" i="20"/>
  <c r="G16218" i="20"/>
  <c r="I16216" i="20"/>
  <c r="G16216" i="20"/>
  <c r="I16214" i="20"/>
  <c r="G16214" i="20"/>
  <c r="I16212" i="20"/>
  <c r="G16212" i="20"/>
  <c r="I16210" i="20"/>
  <c r="G16210" i="20"/>
  <c r="I16208" i="20"/>
  <c r="G16208" i="20"/>
  <c r="I16206" i="20"/>
  <c r="G16206" i="20"/>
  <c r="I16204" i="20"/>
  <c r="G16204" i="20"/>
  <c r="I16202" i="20"/>
  <c r="G16202" i="20"/>
  <c r="I16200" i="20"/>
  <c r="G16200" i="20"/>
  <c r="I16198" i="20"/>
  <c r="G16198" i="20"/>
  <c r="I16196" i="20"/>
  <c r="G16196" i="20"/>
  <c r="I16194" i="20"/>
  <c r="G16194" i="20"/>
  <c r="I16192" i="20"/>
  <c r="G16192" i="20"/>
  <c r="I16190" i="20"/>
  <c r="G16190" i="20"/>
  <c r="I16188" i="20"/>
  <c r="G16188" i="20"/>
  <c r="I16186" i="20"/>
  <c r="G16186" i="20"/>
  <c r="I16184" i="20"/>
  <c r="G16184" i="20"/>
  <c r="I16182" i="20"/>
  <c r="G16182" i="20"/>
  <c r="I16180" i="20"/>
  <c r="G16180" i="20"/>
  <c r="I16178" i="20"/>
  <c r="G16178" i="20"/>
  <c r="I16176" i="20"/>
  <c r="G16176" i="20"/>
  <c r="I16174" i="20"/>
  <c r="G16174" i="20"/>
  <c r="I16172" i="20"/>
  <c r="G16172" i="20"/>
  <c r="I16170" i="20"/>
  <c r="G16170" i="20"/>
  <c r="I16168" i="20"/>
  <c r="G16168" i="20"/>
  <c r="I16166" i="20"/>
  <c r="G16166" i="20"/>
  <c r="I16164" i="20"/>
  <c r="G16164" i="20"/>
  <c r="I16162" i="20"/>
  <c r="G16162" i="20"/>
  <c r="I16160" i="20"/>
  <c r="G16160" i="20"/>
  <c r="I16158" i="20"/>
  <c r="G16158" i="20"/>
  <c r="I16156" i="20"/>
  <c r="G16156" i="20"/>
  <c r="I16154" i="20"/>
  <c r="G16154" i="20"/>
  <c r="I16152" i="20"/>
  <c r="G16152" i="20"/>
  <c r="I16150" i="20"/>
  <c r="G16150" i="20"/>
  <c r="I16148" i="20"/>
  <c r="G16148" i="20"/>
  <c r="I16146" i="20"/>
  <c r="G16146" i="20"/>
  <c r="I16144" i="20"/>
  <c r="G16144" i="20"/>
  <c r="I16142" i="20"/>
  <c r="G16142" i="20"/>
  <c r="I16140" i="20"/>
  <c r="G16140" i="20"/>
  <c r="I16138" i="20"/>
  <c r="G16138" i="20"/>
  <c r="I16136" i="20"/>
  <c r="G16136" i="20"/>
  <c r="I16134" i="20"/>
  <c r="G16134" i="20"/>
  <c r="I16132" i="20"/>
  <c r="G16132" i="20"/>
  <c r="I16130" i="20"/>
  <c r="G16130" i="20"/>
  <c r="I16128" i="20"/>
  <c r="G16128" i="20"/>
  <c r="I16126" i="20"/>
  <c r="G16126" i="20"/>
  <c r="I16124" i="20"/>
  <c r="G16124" i="20"/>
  <c r="I16122" i="20"/>
  <c r="G16122" i="20"/>
  <c r="I16120" i="20"/>
  <c r="G16120" i="20"/>
  <c r="I16118" i="20"/>
  <c r="G16118" i="20"/>
  <c r="I16116" i="20"/>
  <c r="G16116" i="20"/>
  <c r="I16114" i="20"/>
  <c r="G16114" i="20"/>
  <c r="I16112" i="20"/>
  <c r="G16112" i="20"/>
  <c r="I16110" i="20"/>
  <c r="G16110" i="20"/>
  <c r="I16108" i="20"/>
  <c r="G16108" i="20"/>
  <c r="I16106" i="20"/>
  <c r="G16106" i="20"/>
  <c r="I16104" i="20"/>
  <c r="G16104" i="20"/>
  <c r="I16102" i="20"/>
  <c r="G16102" i="20"/>
  <c r="I16100" i="20"/>
  <c r="G16100" i="20"/>
  <c r="I16098" i="20"/>
  <c r="G16098" i="20"/>
  <c r="I16096" i="20"/>
  <c r="G16096" i="20"/>
  <c r="I16094" i="20"/>
  <c r="G16094" i="20"/>
  <c r="I16092" i="20"/>
  <c r="G16092" i="20"/>
  <c r="I16090" i="20"/>
  <c r="G16090" i="20"/>
  <c r="I16088" i="20"/>
  <c r="G16088" i="20"/>
  <c r="I16086" i="20"/>
  <c r="G16086" i="20"/>
  <c r="I16084" i="20"/>
  <c r="G16084" i="20"/>
  <c r="I16082" i="20"/>
  <c r="G16082" i="20"/>
  <c r="I16080" i="20"/>
  <c r="G16080" i="20"/>
  <c r="I16078" i="20"/>
  <c r="G16078" i="20"/>
  <c r="I16076" i="20"/>
  <c r="G16076" i="20"/>
  <c r="I16074" i="20"/>
  <c r="G16074" i="20"/>
  <c r="I16072" i="20"/>
  <c r="G16072" i="20"/>
  <c r="I16070" i="20"/>
  <c r="G16070" i="20"/>
  <c r="I16068" i="20"/>
  <c r="G16068" i="20"/>
  <c r="I16066" i="20"/>
  <c r="G16066" i="20"/>
  <c r="I16064" i="20"/>
  <c r="G16064" i="20"/>
  <c r="I16062" i="20"/>
  <c r="G16062" i="20"/>
  <c r="I16060" i="20"/>
  <c r="G16060" i="20"/>
  <c r="I16058" i="20"/>
  <c r="G16058" i="20"/>
  <c r="I16056" i="20"/>
  <c r="G16056" i="20"/>
  <c r="I16054" i="20"/>
  <c r="G16054" i="20"/>
  <c r="I16052" i="20"/>
  <c r="G16052" i="20"/>
  <c r="I16050" i="20"/>
  <c r="G16050" i="20"/>
  <c r="I16048" i="20"/>
  <c r="G16048" i="20"/>
  <c r="I16046" i="20"/>
  <c r="G16046" i="20"/>
  <c r="I16044" i="20"/>
  <c r="G16044" i="20"/>
  <c r="I16042" i="20"/>
  <c r="G16042" i="20"/>
  <c r="I16040" i="20"/>
  <c r="G16040" i="20"/>
  <c r="I16038" i="20"/>
  <c r="G16038" i="20"/>
  <c r="I16036" i="20"/>
  <c r="G16036" i="20"/>
  <c r="I16034" i="20"/>
  <c r="G16034" i="20"/>
  <c r="I16032" i="20"/>
  <c r="G16032" i="20"/>
  <c r="I16030" i="20"/>
  <c r="G16030" i="20"/>
  <c r="I16028" i="20"/>
  <c r="G16028" i="20"/>
  <c r="I16026" i="20"/>
  <c r="G16026" i="20"/>
  <c r="I16024" i="20"/>
  <c r="G16024" i="20"/>
  <c r="I16022" i="20"/>
  <c r="G16022" i="20"/>
  <c r="I16020" i="20"/>
  <c r="G16020" i="20"/>
  <c r="I16018" i="20"/>
  <c r="G16018" i="20"/>
  <c r="I16016" i="20"/>
  <c r="G16016" i="20"/>
  <c r="I16014" i="20"/>
  <c r="G16014" i="20"/>
  <c r="I16012" i="20"/>
  <c r="G16012" i="20"/>
  <c r="I16010" i="20"/>
  <c r="G16010" i="20"/>
  <c r="I16008" i="20"/>
  <c r="G16008" i="20"/>
  <c r="I16006" i="20"/>
  <c r="G16006" i="20"/>
  <c r="I16004" i="20"/>
  <c r="G16004" i="20"/>
  <c r="I16002" i="20"/>
  <c r="G16002" i="20"/>
  <c r="I16000" i="20"/>
  <c r="G16000" i="20"/>
  <c r="I15998" i="20"/>
  <c r="G15998" i="20"/>
  <c r="I15996" i="20"/>
  <c r="G15996" i="20"/>
  <c r="I15994" i="20"/>
  <c r="G15994" i="20"/>
  <c r="I15992" i="20"/>
  <c r="G15992" i="20"/>
  <c r="I15990" i="20"/>
  <c r="G15990" i="20"/>
  <c r="I15988" i="20"/>
  <c r="G15988" i="20"/>
  <c r="I15986" i="20"/>
  <c r="G15986" i="20"/>
  <c r="I15984" i="20"/>
  <c r="G15984" i="20"/>
  <c r="I15982" i="20"/>
  <c r="G15982" i="20"/>
  <c r="I15980" i="20"/>
  <c r="G15980" i="20"/>
  <c r="I15978" i="20"/>
  <c r="G15978" i="20"/>
  <c r="I15976" i="20"/>
  <c r="G15976" i="20"/>
  <c r="I15974" i="20"/>
  <c r="G15974" i="20"/>
  <c r="I15972" i="20"/>
  <c r="G15972" i="20"/>
  <c r="I15970" i="20"/>
  <c r="G15970" i="20"/>
  <c r="I15968" i="20"/>
  <c r="G15968" i="20"/>
  <c r="I15966" i="20"/>
  <c r="G15966" i="20"/>
  <c r="I15964" i="20"/>
  <c r="G15964" i="20"/>
  <c r="I15962" i="20"/>
  <c r="G15962" i="20"/>
  <c r="I15960" i="20"/>
  <c r="G15960" i="20"/>
  <c r="I15958" i="20"/>
  <c r="G15958" i="20"/>
  <c r="I15956" i="20"/>
  <c r="G15956" i="20"/>
  <c r="I15954" i="20"/>
  <c r="G15954" i="20"/>
  <c r="I15952" i="20"/>
  <c r="G15952" i="20"/>
  <c r="I15950" i="20"/>
  <c r="G15950" i="20"/>
  <c r="I15948" i="20"/>
  <c r="G15948" i="20"/>
  <c r="I15946" i="20"/>
  <c r="G15946" i="20"/>
  <c r="I15944" i="20"/>
  <c r="G15944" i="20"/>
  <c r="I15942" i="20"/>
  <c r="G15942" i="20"/>
  <c r="I15940" i="20"/>
  <c r="G15940" i="20"/>
  <c r="I15938" i="20"/>
  <c r="G15938" i="20"/>
  <c r="I15936" i="20"/>
  <c r="G15936" i="20"/>
  <c r="I15934" i="20"/>
  <c r="G15934" i="20"/>
  <c r="I15932" i="20"/>
  <c r="G15932" i="20"/>
  <c r="I15930" i="20"/>
  <c r="G15930" i="20"/>
  <c r="I15928" i="20"/>
  <c r="G15928" i="20"/>
  <c r="I15926" i="20"/>
  <c r="G15926" i="20"/>
  <c r="I15924" i="20"/>
  <c r="G15924" i="20"/>
  <c r="I15922" i="20"/>
  <c r="G15922" i="20"/>
  <c r="I15920" i="20"/>
  <c r="G15920" i="20"/>
  <c r="I15918" i="20"/>
  <c r="G15918" i="20"/>
  <c r="I15916" i="20"/>
  <c r="G15916" i="20"/>
  <c r="I15914" i="20"/>
  <c r="G15914" i="20"/>
  <c r="I15912" i="20"/>
  <c r="G15912" i="20"/>
  <c r="I15910" i="20"/>
  <c r="G15910" i="20"/>
  <c r="I15908" i="20"/>
  <c r="G15908" i="20"/>
  <c r="I15906" i="20"/>
  <c r="G15906" i="20"/>
  <c r="I15904" i="20"/>
  <c r="G15904" i="20"/>
  <c r="I15902" i="20"/>
  <c r="G15902" i="20"/>
  <c r="I15900" i="20"/>
  <c r="G15900" i="20"/>
  <c r="I15898" i="20"/>
  <c r="G15898" i="20"/>
  <c r="I15896" i="20"/>
  <c r="G15896" i="20"/>
  <c r="I15894" i="20"/>
  <c r="G15894" i="20"/>
  <c r="I15892" i="20"/>
  <c r="G15892" i="20"/>
  <c r="I15890" i="20"/>
  <c r="G15890" i="20"/>
  <c r="I15888" i="20"/>
  <c r="G15888" i="20"/>
  <c r="I15886" i="20"/>
  <c r="G15886" i="20"/>
  <c r="I15884" i="20"/>
  <c r="G15884" i="20"/>
  <c r="I15882" i="20"/>
  <c r="G15882" i="20"/>
  <c r="I15880" i="20"/>
  <c r="G15880" i="20"/>
  <c r="I15878" i="20"/>
  <c r="G15878" i="20"/>
  <c r="I15876" i="20"/>
  <c r="G15876" i="20"/>
  <c r="I15874" i="20"/>
  <c r="G15874" i="20"/>
  <c r="I15872" i="20"/>
  <c r="G15872" i="20"/>
  <c r="I15870" i="20"/>
  <c r="G15870" i="20"/>
  <c r="I15868" i="20"/>
  <c r="G15868" i="20"/>
  <c r="I15866" i="20"/>
  <c r="G15866" i="20"/>
  <c r="I15864" i="20"/>
  <c r="G15864" i="20"/>
  <c r="I15862" i="20"/>
  <c r="G15862" i="20"/>
  <c r="I15860" i="20"/>
  <c r="G15860" i="20"/>
  <c r="I15858" i="20"/>
  <c r="G15858" i="20"/>
  <c r="I15856" i="20"/>
  <c r="G15856" i="20"/>
  <c r="I15854" i="20"/>
  <c r="G15854" i="20"/>
  <c r="I15852" i="20"/>
  <c r="G15852" i="20"/>
  <c r="I15850" i="20"/>
  <c r="G15850" i="20"/>
  <c r="I15848" i="20"/>
  <c r="G15848" i="20"/>
  <c r="I15846" i="20"/>
  <c r="G15846" i="20"/>
  <c r="I15844" i="20"/>
  <c r="G15844" i="20"/>
  <c r="I15842" i="20"/>
  <c r="G15842" i="20"/>
  <c r="I15840" i="20"/>
  <c r="G15840" i="20"/>
  <c r="I15838" i="20"/>
  <c r="G15838" i="20"/>
  <c r="I15836" i="20"/>
  <c r="G15836" i="20"/>
  <c r="I15834" i="20"/>
  <c r="G15834" i="20"/>
  <c r="I15832" i="20"/>
  <c r="G15832" i="20"/>
  <c r="I15830" i="20"/>
  <c r="G15830" i="20"/>
  <c r="I15828" i="20"/>
  <c r="G15828" i="20"/>
  <c r="I15826" i="20"/>
  <c r="G15826" i="20"/>
  <c r="I15824" i="20"/>
  <c r="G15824" i="20"/>
  <c r="I15822" i="20"/>
  <c r="G15822" i="20"/>
  <c r="I15820" i="20"/>
  <c r="G15820" i="20"/>
  <c r="I15818" i="20"/>
  <c r="G15818" i="20"/>
  <c r="I15816" i="20"/>
  <c r="G15816" i="20"/>
  <c r="I15814" i="20"/>
  <c r="G15814" i="20"/>
  <c r="I15812" i="20"/>
  <c r="G15812" i="20"/>
  <c r="I15810" i="20"/>
  <c r="G15810" i="20"/>
  <c r="I15808" i="20"/>
  <c r="G15808" i="20"/>
  <c r="I15806" i="20"/>
  <c r="G15806" i="20"/>
  <c r="I15804" i="20"/>
  <c r="G15804" i="20"/>
  <c r="I15802" i="20"/>
  <c r="G15802" i="20"/>
  <c r="I15800" i="20"/>
  <c r="G15800" i="20"/>
  <c r="I15798" i="20"/>
  <c r="G15798" i="20"/>
  <c r="I15796" i="20"/>
  <c r="G15796" i="20"/>
  <c r="I15794" i="20"/>
  <c r="G15794" i="20"/>
  <c r="I15792" i="20"/>
  <c r="G15792" i="20"/>
  <c r="I15790" i="20"/>
  <c r="G15790" i="20"/>
  <c r="I15788" i="20"/>
  <c r="G15788" i="20"/>
  <c r="I15786" i="20"/>
  <c r="G15786" i="20"/>
  <c r="I15784" i="20"/>
  <c r="G15784" i="20"/>
  <c r="I15782" i="20"/>
  <c r="G15782" i="20"/>
  <c r="I15780" i="20"/>
  <c r="G15780" i="20"/>
  <c r="I15778" i="20"/>
  <c r="G15778" i="20"/>
  <c r="I15776" i="20"/>
  <c r="G15776" i="20"/>
  <c r="I15774" i="20"/>
  <c r="G15774" i="20"/>
  <c r="I15772" i="20"/>
  <c r="G15772" i="20"/>
  <c r="I15770" i="20"/>
  <c r="G15770" i="20"/>
  <c r="I15768" i="20"/>
  <c r="G15768" i="20"/>
  <c r="I15766" i="20"/>
  <c r="G15766" i="20"/>
  <c r="I15764" i="20"/>
  <c r="G15764" i="20"/>
  <c r="I15762" i="20"/>
  <c r="G15762" i="20"/>
  <c r="I15760" i="20"/>
  <c r="G15760" i="20"/>
  <c r="I15758" i="20"/>
  <c r="G15758" i="20"/>
  <c r="I15756" i="20"/>
  <c r="G15756" i="20"/>
  <c r="I15754" i="20"/>
  <c r="G15754" i="20"/>
  <c r="I15752" i="20"/>
  <c r="G15752" i="20"/>
  <c r="I15750" i="20"/>
  <c r="G15750" i="20"/>
  <c r="I15748" i="20"/>
  <c r="G15748" i="20"/>
  <c r="I15746" i="20"/>
  <c r="G15746" i="20"/>
  <c r="I15744" i="20"/>
  <c r="G15744" i="20"/>
  <c r="I15742" i="20"/>
  <c r="G15742" i="20"/>
  <c r="I15740" i="20"/>
  <c r="G15740" i="20"/>
  <c r="I15738" i="20"/>
  <c r="G15738" i="20"/>
  <c r="I15736" i="20"/>
  <c r="G15736" i="20"/>
  <c r="I15734" i="20"/>
  <c r="G15734" i="20"/>
  <c r="I15732" i="20"/>
  <c r="G15732" i="20"/>
  <c r="I15730" i="20"/>
  <c r="G15730" i="20"/>
  <c r="I15728" i="20"/>
  <c r="G15728" i="20"/>
  <c r="I15726" i="20"/>
  <c r="G15726" i="20"/>
  <c r="I15724" i="20"/>
  <c r="G15724" i="20"/>
  <c r="I15722" i="20"/>
  <c r="G15722" i="20"/>
  <c r="I15720" i="20"/>
  <c r="G15720" i="20"/>
  <c r="I15718" i="20"/>
  <c r="G15718" i="20"/>
  <c r="I15716" i="20"/>
  <c r="G15716" i="20"/>
  <c r="I15714" i="20"/>
  <c r="G15714" i="20"/>
  <c r="I15712" i="20"/>
  <c r="G15712" i="20"/>
  <c r="I15710" i="20"/>
  <c r="G15710" i="20"/>
  <c r="I15708" i="20"/>
  <c r="G15708" i="20"/>
  <c r="I15706" i="20"/>
  <c r="G15706" i="20"/>
  <c r="I15704" i="20"/>
  <c r="G15704" i="20"/>
  <c r="I15702" i="20"/>
  <c r="G15702" i="20"/>
  <c r="I15700" i="20"/>
  <c r="G15700" i="20"/>
  <c r="I15698" i="20"/>
  <c r="G15698" i="20"/>
  <c r="I15696" i="20"/>
  <c r="G15696" i="20"/>
  <c r="I15694" i="20"/>
  <c r="G15694" i="20"/>
  <c r="I15692" i="20"/>
  <c r="G15692" i="20"/>
  <c r="I15690" i="20"/>
  <c r="G15690" i="20"/>
  <c r="I15688" i="20"/>
  <c r="G15688" i="20"/>
  <c r="I15686" i="20"/>
  <c r="G15686" i="20"/>
  <c r="I15684" i="20"/>
  <c r="G15684" i="20"/>
  <c r="I15682" i="20"/>
  <c r="G15682" i="20"/>
  <c r="I15680" i="20"/>
  <c r="G15680" i="20"/>
  <c r="I15678" i="20"/>
  <c r="G15678" i="20"/>
  <c r="I15676" i="20"/>
  <c r="G15676" i="20"/>
  <c r="I15674" i="20"/>
  <c r="G15674" i="20"/>
  <c r="I15672" i="20"/>
  <c r="G15672" i="20"/>
  <c r="I15670" i="20"/>
  <c r="G15670" i="20"/>
  <c r="I15668" i="20"/>
  <c r="G15668" i="20"/>
  <c r="I15666" i="20"/>
  <c r="G15666" i="20"/>
  <c r="I15664" i="20"/>
  <c r="G15664" i="20"/>
  <c r="I15662" i="20"/>
  <c r="G15662" i="20"/>
  <c r="I15660" i="20"/>
  <c r="G15660" i="20"/>
  <c r="I15658" i="20"/>
  <c r="G15658" i="20"/>
  <c r="I15656" i="20"/>
  <c r="G15656" i="20"/>
  <c r="I15654" i="20"/>
  <c r="G15654" i="20"/>
  <c r="I15652" i="20"/>
  <c r="G15652" i="20"/>
  <c r="I15650" i="20"/>
  <c r="G15650" i="20"/>
  <c r="I15648" i="20"/>
  <c r="G15648" i="20"/>
  <c r="I15646" i="20"/>
  <c r="G15646" i="20"/>
  <c r="I15644" i="20"/>
  <c r="G15644" i="20"/>
  <c r="I15642" i="20"/>
  <c r="G15642" i="20"/>
  <c r="I15640" i="20"/>
  <c r="G15640" i="20"/>
  <c r="I15638" i="20"/>
  <c r="G15638" i="20"/>
  <c r="I15636" i="20"/>
  <c r="G15636" i="20"/>
  <c r="I15634" i="20"/>
  <c r="G15634" i="20"/>
  <c r="I15632" i="20"/>
  <c r="G15632" i="20"/>
  <c r="I15630" i="20"/>
  <c r="G15630" i="20"/>
  <c r="I15628" i="20"/>
  <c r="G15628" i="20"/>
  <c r="I15626" i="20"/>
  <c r="G15626" i="20"/>
  <c r="I15624" i="20"/>
  <c r="G15624" i="20"/>
  <c r="I15622" i="20"/>
  <c r="G15622" i="20"/>
  <c r="I15620" i="20"/>
  <c r="G15620" i="20"/>
  <c r="I15618" i="20"/>
  <c r="G15618" i="20"/>
  <c r="I15616" i="20"/>
  <c r="G15616" i="20"/>
  <c r="I15614" i="20"/>
  <c r="G15614" i="20"/>
  <c r="I15612" i="20"/>
  <c r="G15612" i="20"/>
  <c r="I15610" i="20"/>
  <c r="G15610" i="20"/>
  <c r="I15608" i="20"/>
  <c r="G15608" i="20"/>
  <c r="I15606" i="20"/>
  <c r="G15606" i="20"/>
  <c r="I15604" i="20"/>
  <c r="G15604" i="20"/>
  <c r="I15602" i="20"/>
  <c r="G15602" i="20"/>
  <c r="I15600" i="20"/>
  <c r="G15600" i="20"/>
  <c r="I15598" i="20"/>
  <c r="G15598" i="20"/>
  <c r="I15596" i="20"/>
  <c r="G15596" i="20"/>
  <c r="I15594" i="20"/>
  <c r="G15594" i="20"/>
  <c r="I15592" i="20"/>
  <c r="G15592" i="20"/>
  <c r="I15590" i="20"/>
  <c r="G15590" i="20"/>
  <c r="I15588" i="20"/>
  <c r="G15588" i="20"/>
  <c r="I15586" i="20"/>
  <c r="G15586" i="20"/>
  <c r="I15584" i="20"/>
  <c r="G15584" i="20"/>
  <c r="I15582" i="20"/>
  <c r="G15582" i="20"/>
  <c r="I15580" i="20"/>
  <c r="G15580" i="20"/>
  <c r="I15578" i="20"/>
  <c r="G15578" i="20"/>
  <c r="I15576" i="20"/>
  <c r="G15576" i="20"/>
  <c r="I15574" i="20"/>
  <c r="G15574" i="20"/>
  <c r="I15572" i="20"/>
  <c r="G15572" i="20"/>
  <c r="I15570" i="20"/>
  <c r="G15570" i="20"/>
  <c r="I15568" i="20"/>
  <c r="G15568" i="20"/>
  <c r="I15566" i="20"/>
  <c r="G15566" i="20"/>
  <c r="I15564" i="20"/>
  <c r="G15564" i="20"/>
  <c r="I15562" i="20"/>
  <c r="G15562" i="20"/>
  <c r="I15560" i="20"/>
  <c r="G15560" i="20"/>
  <c r="I15558" i="20"/>
  <c r="G15558" i="20"/>
  <c r="I15556" i="20"/>
  <c r="G15556" i="20"/>
  <c r="I15554" i="20"/>
  <c r="G15554" i="20"/>
  <c r="I15552" i="20"/>
  <c r="G15552" i="20"/>
  <c r="I15550" i="20"/>
  <c r="G15550" i="20"/>
  <c r="I15548" i="20"/>
  <c r="G15548" i="20"/>
  <c r="I15546" i="20"/>
  <c r="G15546" i="20"/>
  <c r="I15544" i="20"/>
  <c r="G15544" i="20"/>
  <c r="I15542" i="20"/>
  <c r="G15542" i="20"/>
  <c r="I15540" i="20"/>
  <c r="G15540" i="20"/>
  <c r="I15538" i="20"/>
  <c r="G15538" i="20"/>
  <c r="I15536" i="20"/>
  <c r="G15536" i="20"/>
  <c r="I15534" i="20"/>
  <c r="G15534" i="20"/>
  <c r="I15532" i="20"/>
  <c r="G15532" i="20"/>
  <c r="I15530" i="20"/>
  <c r="G15530" i="20"/>
  <c r="I15528" i="20"/>
  <c r="G15528" i="20"/>
  <c r="I15526" i="20"/>
  <c r="G15526" i="20"/>
  <c r="I15524" i="20"/>
  <c r="G15524" i="20"/>
  <c r="I15522" i="20"/>
  <c r="G15522" i="20"/>
  <c r="I15520" i="20"/>
  <c r="G15520" i="20"/>
  <c r="I15518" i="20"/>
  <c r="G15518" i="20"/>
  <c r="I15516" i="20"/>
  <c r="G15516" i="20"/>
  <c r="I15514" i="20"/>
  <c r="G15514" i="20"/>
  <c r="I15512" i="20"/>
  <c r="G15512" i="20"/>
  <c r="I15510" i="20"/>
  <c r="G15510" i="20"/>
  <c r="I15508" i="20"/>
  <c r="G15508" i="20"/>
  <c r="I15506" i="20"/>
  <c r="G15506" i="20"/>
  <c r="I15504" i="20"/>
  <c r="G15504" i="20"/>
  <c r="I15502" i="20"/>
  <c r="G15502" i="20"/>
  <c r="I15500" i="20"/>
  <c r="G15500" i="20"/>
  <c r="I15498" i="20"/>
  <c r="G15498" i="20"/>
  <c r="I15496" i="20"/>
  <c r="G15496" i="20"/>
  <c r="I15494" i="20"/>
  <c r="G15494" i="20"/>
  <c r="I15492" i="20"/>
  <c r="G15492" i="20"/>
  <c r="I15490" i="20"/>
  <c r="G15490" i="20"/>
  <c r="I15488" i="20"/>
  <c r="G15488" i="20"/>
  <c r="I15486" i="20"/>
  <c r="G15486" i="20"/>
  <c r="I15484" i="20"/>
  <c r="G15484" i="20"/>
  <c r="I15482" i="20"/>
  <c r="G15482" i="20"/>
  <c r="I15480" i="20"/>
  <c r="G15480" i="20"/>
  <c r="I15478" i="20"/>
  <c r="G15478" i="20"/>
  <c r="I15476" i="20"/>
  <c r="G15476" i="20"/>
  <c r="I15474" i="20"/>
  <c r="G15474" i="20"/>
  <c r="I15472" i="20"/>
  <c r="G15472" i="20"/>
  <c r="I15470" i="20"/>
  <c r="G15470" i="20"/>
  <c r="I15468" i="20"/>
  <c r="G15468" i="20"/>
  <c r="I15466" i="20"/>
  <c r="G15466" i="20"/>
  <c r="I15464" i="20"/>
  <c r="G15464" i="20"/>
  <c r="I15462" i="20"/>
  <c r="G15462" i="20"/>
  <c r="I15460" i="20"/>
  <c r="G15460" i="20"/>
  <c r="I15458" i="20"/>
  <c r="G15458" i="20"/>
  <c r="I15456" i="20"/>
  <c r="G15456" i="20"/>
  <c r="I15454" i="20"/>
  <c r="G15454" i="20"/>
  <c r="I15452" i="20"/>
  <c r="G15452" i="20"/>
  <c r="I15450" i="20"/>
  <c r="G15450" i="20"/>
  <c r="I15448" i="20"/>
  <c r="G15448" i="20"/>
  <c r="I15446" i="20"/>
  <c r="G15446" i="20"/>
  <c r="I15444" i="20"/>
  <c r="G15444" i="20"/>
  <c r="I15442" i="20"/>
  <c r="G15442" i="20"/>
  <c r="I15440" i="20"/>
  <c r="G15440" i="20"/>
  <c r="I15438" i="20"/>
  <c r="G15438" i="20"/>
  <c r="I15436" i="20"/>
  <c r="G15436" i="20"/>
  <c r="I15434" i="20"/>
  <c r="G15434" i="20"/>
  <c r="I15432" i="20"/>
  <c r="G15432" i="20"/>
  <c r="I15430" i="20"/>
  <c r="G15430" i="20"/>
  <c r="I15428" i="20"/>
  <c r="G15428" i="20"/>
  <c r="I15426" i="20"/>
  <c r="G15426" i="20"/>
  <c r="I15424" i="20"/>
  <c r="G15424" i="20"/>
  <c r="I15422" i="20"/>
  <c r="G15422" i="20"/>
  <c r="I15420" i="20"/>
  <c r="G15420" i="20"/>
  <c r="I15418" i="20"/>
  <c r="G15418" i="20"/>
  <c r="I15416" i="20"/>
  <c r="G15416" i="20"/>
  <c r="I15414" i="20"/>
  <c r="G15414" i="20"/>
  <c r="I15412" i="20"/>
  <c r="G15412" i="20"/>
  <c r="I15410" i="20"/>
  <c r="G15410" i="20"/>
  <c r="I15408" i="20"/>
  <c r="G15408" i="20"/>
  <c r="I15406" i="20"/>
  <c r="G15406" i="20"/>
  <c r="I15404" i="20"/>
  <c r="G15404" i="20"/>
  <c r="I15402" i="20"/>
  <c r="G15402" i="20"/>
  <c r="I15400" i="20"/>
  <c r="G15400" i="20"/>
  <c r="I15398" i="20"/>
  <c r="G15398" i="20"/>
  <c r="I15396" i="20"/>
  <c r="G15396" i="20"/>
  <c r="I15394" i="20"/>
  <c r="G15394" i="20"/>
  <c r="I15392" i="20"/>
  <c r="G15392" i="20"/>
  <c r="I15390" i="20"/>
  <c r="G15390" i="20"/>
  <c r="I15388" i="20"/>
  <c r="G15388" i="20"/>
  <c r="I15386" i="20"/>
  <c r="G15386" i="20"/>
  <c r="I15384" i="20"/>
  <c r="G15384" i="20"/>
  <c r="I15382" i="20"/>
  <c r="G15382" i="20"/>
  <c r="I15380" i="20"/>
  <c r="G15380" i="20"/>
  <c r="I15378" i="20"/>
  <c r="G15378" i="20"/>
  <c r="I15376" i="20"/>
  <c r="G15376" i="20"/>
  <c r="I15374" i="20"/>
  <c r="G15374" i="20"/>
  <c r="I15372" i="20"/>
  <c r="G15372" i="20"/>
  <c r="I15370" i="20"/>
  <c r="G15370" i="20"/>
  <c r="I15368" i="20"/>
  <c r="G15368" i="20"/>
  <c r="I15366" i="20"/>
  <c r="G15366" i="20"/>
  <c r="I15364" i="20"/>
  <c r="G15364" i="20"/>
  <c r="I15362" i="20"/>
  <c r="G15362" i="20"/>
  <c r="I15360" i="20"/>
  <c r="G15360" i="20"/>
  <c r="I15358" i="20"/>
  <c r="G15358" i="20"/>
  <c r="I15356" i="20"/>
  <c r="G15356" i="20"/>
  <c r="I15354" i="20"/>
  <c r="G15354" i="20"/>
  <c r="I15352" i="20"/>
  <c r="G15352" i="20"/>
  <c r="I15350" i="20"/>
  <c r="G15350" i="20"/>
  <c r="I15348" i="20"/>
  <c r="G15348" i="20"/>
  <c r="I15346" i="20"/>
  <c r="G15346" i="20"/>
  <c r="I15344" i="20"/>
  <c r="G15344" i="20"/>
  <c r="I15342" i="20"/>
  <c r="G15342" i="20"/>
  <c r="I15340" i="20"/>
  <c r="G15340" i="20"/>
  <c r="I15338" i="20"/>
  <c r="G15338" i="20"/>
  <c r="I15336" i="20"/>
  <c r="G15336" i="20"/>
  <c r="I15334" i="20"/>
  <c r="G15334" i="20"/>
  <c r="I15332" i="20"/>
  <c r="G15332" i="20"/>
  <c r="I15330" i="20"/>
  <c r="G15330" i="20"/>
  <c r="I15328" i="20"/>
  <c r="G15328" i="20"/>
  <c r="I15326" i="20"/>
  <c r="G15326" i="20"/>
  <c r="I15324" i="20"/>
  <c r="G15324" i="20"/>
  <c r="I15322" i="20"/>
  <c r="G15322" i="20"/>
  <c r="I15320" i="20"/>
  <c r="G15320" i="20"/>
  <c r="I15318" i="20"/>
  <c r="G15318" i="20"/>
  <c r="I15316" i="20"/>
  <c r="G15316" i="20"/>
  <c r="I15314" i="20"/>
  <c r="G15314" i="20"/>
  <c r="I15312" i="20"/>
  <c r="G15312" i="20"/>
  <c r="I15310" i="20"/>
  <c r="G15310" i="20"/>
  <c r="I15308" i="20"/>
  <c r="G15308" i="20"/>
  <c r="I15306" i="20"/>
  <c r="G15306" i="20"/>
  <c r="I15304" i="20"/>
  <c r="G15304" i="20"/>
  <c r="I15302" i="20"/>
  <c r="G15302" i="20"/>
  <c r="I15300" i="20"/>
  <c r="G15300" i="20"/>
  <c r="I15298" i="20"/>
  <c r="G15298" i="20"/>
  <c r="I15296" i="20"/>
  <c r="G15296" i="20"/>
  <c r="I15294" i="20"/>
  <c r="G15294" i="20"/>
  <c r="I15292" i="20"/>
  <c r="G15292" i="20"/>
  <c r="I15290" i="20"/>
  <c r="G15290" i="20"/>
  <c r="I15288" i="20"/>
  <c r="G15288" i="20"/>
  <c r="I15286" i="20"/>
  <c r="G15286" i="20"/>
  <c r="I15284" i="20"/>
  <c r="G15284" i="20"/>
  <c r="I15282" i="20"/>
  <c r="G15282" i="20"/>
  <c r="I15280" i="20"/>
  <c r="G15280" i="20"/>
  <c r="I15278" i="20"/>
  <c r="G15278" i="20"/>
  <c r="I15276" i="20"/>
  <c r="G15276" i="20"/>
  <c r="I15274" i="20"/>
  <c r="G15274" i="20"/>
  <c r="I15272" i="20"/>
  <c r="G15272" i="20"/>
  <c r="I15270" i="20"/>
  <c r="G15270" i="20"/>
  <c r="I15268" i="20"/>
  <c r="G15268" i="20"/>
  <c r="I15266" i="20"/>
  <c r="G15266" i="20"/>
  <c r="I15264" i="20"/>
  <c r="G15264" i="20"/>
  <c r="I15262" i="20"/>
  <c r="G15262" i="20"/>
  <c r="I15260" i="20"/>
  <c r="G15260" i="20"/>
  <c r="I15258" i="20"/>
  <c r="G15258" i="20"/>
  <c r="I15256" i="20"/>
  <c r="G15256" i="20"/>
  <c r="I15254" i="20"/>
  <c r="G15254" i="20"/>
  <c r="I15252" i="20"/>
  <c r="G15252" i="20"/>
  <c r="I15250" i="20"/>
  <c r="G15250" i="20"/>
  <c r="I15248" i="20"/>
  <c r="G15248" i="20"/>
  <c r="I15246" i="20"/>
  <c r="G15246" i="20"/>
  <c r="I15244" i="20"/>
  <c r="G15244" i="20"/>
  <c r="I15242" i="20"/>
  <c r="G15242" i="20"/>
  <c r="I15240" i="20"/>
  <c r="G15240" i="20"/>
  <c r="I15238" i="20"/>
  <c r="G15238" i="20"/>
  <c r="I15236" i="20"/>
  <c r="G15236" i="20"/>
  <c r="I15234" i="20"/>
  <c r="G15234" i="20"/>
  <c r="I15232" i="20"/>
  <c r="G15232" i="20"/>
  <c r="I15230" i="20"/>
  <c r="G15230" i="20"/>
  <c r="I15228" i="20"/>
  <c r="G15228" i="20"/>
  <c r="I15226" i="20"/>
  <c r="G15226" i="20"/>
  <c r="I15224" i="20"/>
  <c r="G15224" i="20"/>
  <c r="I15222" i="20"/>
  <c r="G15222" i="20"/>
  <c r="I15220" i="20"/>
  <c r="G15220" i="20"/>
  <c r="I15218" i="20"/>
  <c r="G15218" i="20"/>
  <c r="I15216" i="20"/>
  <c r="G15216" i="20"/>
  <c r="I15214" i="20"/>
  <c r="G15214" i="20"/>
  <c r="I15212" i="20"/>
  <c r="G15212" i="20"/>
  <c r="I15210" i="20"/>
  <c r="G15210" i="20"/>
  <c r="I15208" i="20"/>
  <c r="G15208" i="20"/>
  <c r="I15206" i="20"/>
  <c r="G15206" i="20"/>
  <c r="I15204" i="20"/>
  <c r="G15204" i="20"/>
  <c r="I15202" i="20"/>
  <c r="G15202" i="20"/>
  <c r="I15200" i="20"/>
  <c r="G15200" i="20"/>
  <c r="I15198" i="20"/>
  <c r="G15198" i="20"/>
  <c r="I15196" i="20"/>
  <c r="G15196" i="20"/>
  <c r="I15194" i="20"/>
  <c r="G15194" i="20"/>
  <c r="I15192" i="20"/>
  <c r="G15192" i="20"/>
  <c r="I15190" i="20"/>
  <c r="G15190" i="20"/>
  <c r="I15188" i="20"/>
  <c r="G15188" i="20"/>
  <c r="I15186" i="20"/>
  <c r="G15186" i="20"/>
  <c r="I15184" i="20"/>
  <c r="G15184" i="20"/>
  <c r="I15182" i="20"/>
  <c r="G15182" i="20"/>
  <c r="I15180" i="20"/>
  <c r="G15180" i="20"/>
  <c r="I15178" i="20"/>
  <c r="G15178" i="20"/>
  <c r="I15176" i="20"/>
  <c r="G15176" i="20"/>
  <c r="I15174" i="20"/>
  <c r="G15174" i="20"/>
  <c r="I15172" i="20"/>
  <c r="G15172" i="20"/>
  <c r="I15170" i="20"/>
  <c r="G15170" i="20"/>
  <c r="I15168" i="20"/>
  <c r="G15168" i="20"/>
  <c r="I15166" i="20"/>
  <c r="G15166" i="20"/>
  <c r="I15164" i="20"/>
  <c r="G15164" i="20"/>
  <c r="I15162" i="20"/>
  <c r="G15162" i="20"/>
  <c r="I15160" i="20"/>
  <c r="G15160" i="20"/>
  <c r="I15158" i="20"/>
  <c r="G15158" i="20"/>
  <c r="I15156" i="20"/>
  <c r="G15156" i="20"/>
  <c r="I15154" i="20"/>
  <c r="G15154" i="20"/>
  <c r="I15152" i="20"/>
  <c r="G15152" i="20"/>
  <c r="I15150" i="20"/>
  <c r="G15150" i="20"/>
  <c r="I15148" i="20"/>
  <c r="G15148" i="20"/>
  <c r="I15146" i="20"/>
  <c r="G15146" i="20"/>
  <c r="I15144" i="20"/>
  <c r="G15144" i="20"/>
  <c r="I15142" i="20"/>
  <c r="G15142" i="20"/>
  <c r="I15140" i="20"/>
  <c r="G15140" i="20"/>
  <c r="I15138" i="20"/>
  <c r="G15138" i="20"/>
  <c r="I15136" i="20"/>
  <c r="G15136" i="20"/>
  <c r="I15134" i="20"/>
  <c r="G15134" i="20"/>
  <c r="I15132" i="20"/>
  <c r="G15132" i="20"/>
  <c r="I15130" i="20"/>
  <c r="G15130" i="20"/>
  <c r="I15128" i="20"/>
  <c r="G15128" i="20"/>
  <c r="I15126" i="20"/>
  <c r="G15126" i="20"/>
  <c r="I15124" i="20"/>
  <c r="G15124" i="20"/>
  <c r="I15122" i="20"/>
  <c r="G15122" i="20"/>
  <c r="I15120" i="20"/>
  <c r="G15120" i="20"/>
  <c r="I15118" i="20"/>
  <c r="G15118" i="20"/>
  <c r="I15116" i="20"/>
  <c r="G15116" i="20"/>
  <c r="I15114" i="20"/>
  <c r="G15114" i="20"/>
  <c r="I15112" i="20"/>
  <c r="G15112" i="20"/>
  <c r="I15110" i="20"/>
  <c r="G15110" i="20"/>
  <c r="I15108" i="20"/>
  <c r="G15108" i="20"/>
  <c r="I15106" i="20"/>
  <c r="G15106" i="20"/>
  <c r="I15104" i="20"/>
  <c r="G15104" i="20"/>
  <c r="I15102" i="20"/>
  <c r="G15102" i="20"/>
  <c r="I15100" i="20"/>
  <c r="G15100" i="20"/>
  <c r="I15098" i="20"/>
  <c r="G15098" i="20"/>
  <c r="I15096" i="20"/>
  <c r="G15096" i="20"/>
  <c r="I15094" i="20"/>
  <c r="G15094" i="20"/>
  <c r="I15092" i="20"/>
  <c r="G15092" i="20"/>
  <c r="I15090" i="20"/>
  <c r="G15090" i="20"/>
  <c r="I15088" i="20"/>
  <c r="G15088" i="20"/>
  <c r="I15086" i="20"/>
  <c r="G15086" i="20"/>
  <c r="I15084" i="20"/>
  <c r="G15084" i="20"/>
  <c r="I15082" i="20"/>
  <c r="G15082" i="20"/>
  <c r="I15080" i="20"/>
  <c r="G15080" i="20"/>
  <c r="I15078" i="20"/>
  <c r="G15078" i="20"/>
  <c r="I15076" i="20"/>
  <c r="G15076" i="20"/>
  <c r="I15074" i="20"/>
  <c r="G15074" i="20"/>
  <c r="I15072" i="20"/>
  <c r="G15072" i="20"/>
  <c r="I15070" i="20"/>
  <c r="G15070" i="20"/>
  <c r="I15068" i="20"/>
  <c r="G15068" i="20"/>
  <c r="I15066" i="20"/>
  <c r="G15066" i="20"/>
  <c r="I15064" i="20"/>
  <c r="G15064" i="20"/>
  <c r="I15062" i="20"/>
  <c r="G15062" i="20"/>
  <c r="I15060" i="20"/>
  <c r="G15060" i="20"/>
  <c r="I15058" i="20"/>
  <c r="G15058" i="20"/>
  <c r="I15056" i="20"/>
  <c r="G15056" i="20"/>
  <c r="I15054" i="20"/>
  <c r="G15054" i="20"/>
  <c r="I15052" i="20"/>
  <c r="G15052" i="20"/>
  <c r="I15050" i="20"/>
  <c r="G15050" i="20"/>
  <c r="I15048" i="20"/>
  <c r="G15048" i="20"/>
  <c r="I15046" i="20"/>
  <c r="G15046" i="20"/>
  <c r="I15044" i="20"/>
  <c r="G15044" i="20"/>
  <c r="I15042" i="20"/>
  <c r="G15042" i="20"/>
  <c r="I15040" i="20"/>
  <c r="G15040" i="20"/>
  <c r="I15038" i="20"/>
  <c r="G15038" i="20"/>
  <c r="I15036" i="20"/>
  <c r="G15036" i="20"/>
  <c r="I15034" i="20"/>
  <c r="G15034" i="20"/>
  <c r="I15032" i="20"/>
  <c r="G15032" i="20"/>
  <c r="I15030" i="20"/>
  <c r="G15030" i="20"/>
  <c r="I15028" i="20"/>
  <c r="G15028" i="20"/>
  <c r="I15026" i="20"/>
  <c r="G15026" i="20"/>
  <c r="I15024" i="20"/>
  <c r="G15024" i="20"/>
  <c r="I15022" i="20"/>
  <c r="G15022" i="20"/>
  <c r="I15020" i="20"/>
  <c r="G15020" i="20"/>
  <c r="I15018" i="20"/>
  <c r="G15018" i="20"/>
  <c r="I15016" i="20"/>
  <c r="G15016" i="20"/>
  <c r="I15014" i="20"/>
  <c r="G15014" i="20"/>
  <c r="I15012" i="20"/>
  <c r="G15012" i="20"/>
  <c r="I15010" i="20"/>
  <c r="G15010" i="20"/>
  <c r="I15008" i="20"/>
  <c r="G15008" i="20"/>
  <c r="I15006" i="20"/>
  <c r="G15006" i="20"/>
  <c r="I15004" i="20"/>
  <c r="G15004" i="20"/>
  <c r="I15002" i="20"/>
  <c r="G15002" i="20"/>
  <c r="I15000" i="20"/>
  <c r="G15000" i="20"/>
  <c r="I14998" i="20"/>
  <c r="G14998" i="20"/>
  <c r="I14996" i="20"/>
  <c r="G14996" i="20"/>
  <c r="I14994" i="20"/>
  <c r="G14994" i="20"/>
  <c r="I14992" i="20"/>
  <c r="G14992" i="20"/>
  <c r="I14990" i="20"/>
  <c r="G14990" i="20"/>
  <c r="I14988" i="20"/>
  <c r="G14988" i="20"/>
  <c r="I14986" i="20"/>
  <c r="G14986" i="20"/>
  <c r="I14984" i="20"/>
  <c r="G14984" i="20"/>
  <c r="I14982" i="20"/>
  <c r="G14982" i="20"/>
  <c r="I14980" i="20"/>
  <c r="G14980" i="20"/>
  <c r="I14978" i="20"/>
  <c r="G14978" i="20"/>
  <c r="I14976" i="20"/>
  <c r="G14976" i="20"/>
  <c r="I14974" i="20"/>
  <c r="G14974" i="20"/>
  <c r="I14972" i="20"/>
  <c r="G14972" i="20"/>
  <c r="I14970" i="20"/>
  <c r="G14970" i="20"/>
  <c r="I14968" i="20"/>
  <c r="G14968" i="20"/>
  <c r="I14966" i="20"/>
  <c r="G14966" i="20"/>
  <c r="I14964" i="20"/>
  <c r="G14964" i="20"/>
  <c r="I14962" i="20"/>
  <c r="G14962" i="20"/>
  <c r="I14960" i="20"/>
  <c r="G14960" i="20"/>
  <c r="I14958" i="20"/>
  <c r="G14958" i="20"/>
  <c r="I14956" i="20"/>
  <c r="G14956" i="20"/>
  <c r="I14954" i="20"/>
  <c r="G14954" i="20"/>
  <c r="I14952" i="20"/>
  <c r="G14952" i="20"/>
  <c r="I14950" i="20"/>
  <c r="G14950" i="20"/>
  <c r="I14948" i="20"/>
  <c r="G14948" i="20"/>
  <c r="I14946" i="20"/>
  <c r="G14946" i="20"/>
  <c r="I14944" i="20"/>
  <c r="G14944" i="20"/>
  <c r="I14942" i="20"/>
  <c r="G14942" i="20"/>
  <c r="I14940" i="20"/>
  <c r="G14940" i="20"/>
  <c r="I14938" i="20"/>
  <c r="G14938" i="20"/>
  <c r="I14936" i="20"/>
  <c r="G14936" i="20"/>
  <c r="I14934" i="20"/>
  <c r="G14934" i="20"/>
  <c r="I14932" i="20"/>
  <c r="G14932" i="20"/>
  <c r="I14930" i="20"/>
  <c r="G14930" i="20"/>
  <c r="I14928" i="20"/>
  <c r="G14928" i="20"/>
  <c r="I14926" i="20"/>
  <c r="G14926" i="20"/>
  <c r="I14924" i="20"/>
  <c r="G14924" i="20"/>
  <c r="I14922" i="20"/>
  <c r="G14922" i="20"/>
  <c r="I14920" i="20"/>
  <c r="G14920" i="20"/>
  <c r="I14918" i="20"/>
  <c r="G14918" i="20"/>
  <c r="I14916" i="20"/>
  <c r="G14916" i="20"/>
  <c r="I14914" i="20"/>
  <c r="G14914" i="20"/>
  <c r="I14912" i="20"/>
  <c r="G14912" i="20"/>
  <c r="I14910" i="20"/>
  <c r="G14910" i="20"/>
  <c r="I14908" i="20"/>
  <c r="G14908" i="20"/>
  <c r="I14906" i="20"/>
  <c r="G14906" i="20"/>
  <c r="I14904" i="20"/>
  <c r="G14904" i="20"/>
  <c r="I14902" i="20"/>
  <c r="G14902" i="20"/>
  <c r="I14900" i="20"/>
  <c r="G14900" i="20"/>
  <c r="I14898" i="20"/>
  <c r="G14898" i="20"/>
  <c r="I14896" i="20"/>
  <c r="G14896" i="20"/>
  <c r="I14894" i="20"/>
  <c r="G14894" i="20"/>
  <c r="I14892" i="20"/>
  <c r="G14892" i="20"/>
  <c r="I14890" i="20"/>
  <c r="G14890" i="20"/>
  <c r="I14888" i="20"/>
  <c r="G14888" i="20"/>
  <c r="I14886" i="20"/>
  <c r="G14886" i="20"/>
  <c r="I14884" i="20"/>
  <c r="G14884" i="20"/>
  <c r="I14882" i="20"/>
  <c r="G14882" i="20"/>
  <c r="I14880" i="20"/>
  <c r="G14880" i="20"/>
  <c r="I14878" i="20"/>
  <c r="G14878" i="20"/>
  <c r="I14876" i="20"/>
  <c r="G14876" i="20"/>
  <c r="I14874" i="20"/>
  <c r="G14874" i="20"/>
  <c r="I14872" i="20"/>
  <c r="G14872" i="20"/>
  <c r="I14870" i="20"/>
  <c r="G14870" i="20"/>
  <c r="I14868" i="20"/>
  <c r="G14868" i="20"/>
  <c r="I14866" i="20"/>
  <c r="G14866" i="20"/>
  <c r="I14864" i="20"/>
  <c r="G14864" i="20"/>
  <c r="I14862" i="20"/>
  <c r="G14862" i="20"/>
  <c r="I14860" i="20"/>
  <c r="G14860" i="20"/>
  <c r="I14858" i="20"/>
  <c r="G14858" i="20"/>
  <c r="I14856" i="20"/>
  <c r="G14856" i="20"/>
  <c r="I14854" i="20"/>
  <c r="G14854" i="20"/>
  <c r="I14852" i="20"/>
  <c r="G14852" i="20"/>
  <c r="I14850" i="20"/>
  <c r="G14850" i="20"/>
  <c r="I14848" i="20"/>
  <c r="G14848" i="20"/>
  <c r="I14846" i="20"/>
  <c r="G14846" i="20"/>
  <c r="I14844" i="20"/>
  <c r="G14844" i="20"/>
  <c r="I14842" i="20"/>
  <c r="G14842" i="20"/>
  <c r="I14840" i="20"/>
  <c r="G14840" i="20"/>
  <c r="I14838" i="20"/>
  <c r="G14838" i="20"/>
  <c r="I14836" i="20"/>
  <c r="G14836" i="20"/>
  <c r="I14834" i="20"/>
  <c r="G14834" i="20"/>
  <c r="I14832" i="20"/>
  <c r="G14832" i="20"/>
  <c r="I14830" i="20"/>
  <c r="G14830" i="20"/>
  <c r="I14828" i="20"/>
  <c r="G14828" i="20"/>
  <c r="I14826" i="20"/>
  <c r="G14826" i="20"/>
  <c r="I14824" i="20"/>
  <c r="G14824" i="20"/>
  <c r="I14822" i="20"/>
  <c r="G14822" i="20"/>
  <c r="I14820" i="20"/>
  <c r="G14820" i="20"/>
  <c r="I14818" i="20"/>
  <c r="G14818" i="20"/>
  <c r="I14816" i="20"/>
  <c r="G14816" i="20"/>
  <c r="I14814" i="20"/>
  <c r="G14814" i="20"/>
  <c r="I14812" i="20"/>
  <c r="G14812" i="20"/>
  <c r="I14810" i="20"/>
  <c r="G14810" i="20"/>
  <c r="I14808" i="20"/>
  <c r="G14808" i="20"/>
  <c r="I14806" i="20"/>
  <c r="G14806" i="20"/>
  <c r="I14804" i="20"/>
  <c r="G14804" i="20"/>
  <c r="I14802" i="20"/>
  <c r="G14802" i="20"/>
  <c r="I14800" i="20"/>
  <c r="G14800" i="20"/>
  <c r="I14798" i="20"/>
  <c r="G14798" i="20"/>
  <c r="I14796" i="20"/>
  <c r="G14796" i="20"/>
  <c r="I14794" i="20"/>
  <c r="G14794" i="20"/>
  <c r="I14792" i="20"/>
  <c r="G14792" i="20"/>
  <c r="I14790" i="20"/>
  <c r="G14790" i="20"/>
  <c r="I14788" i="20"/>
  <c r="G14788" i="20"/>
  <c r="I14786" i="20"/>
  <c r="G14786" i="20"/>
  <c r="I14784" i="20"/>
  <c r="G14784" i="20"/>
  <c r="I14782" i="20"/>
  <c r="G14782" i="20"/>
  <c r="I14780" i="20"/>
  <c r="G14780" i="20"/>
  <c r="I14778" i="20"/>
  <c r="G14778" i="20"/>
  <c r="I14776" i="20"/>
  <c r="G14776" i="20"/>
  <c r="I14774" i="20"/>
  <c r="G14774" i="20"/>
  <c r="I14772" i="20"/>
  <c r="G14772" i="20"/>
  <c r="I14770" i="20"/>
  <c r="G14770" i="20"/>
  <c r="I14768" i="20"/>
  <c r="G14768" i="20"/>
  <c r="I14766" i="20"/>
  <c r="G14766" i="20"/>
  <c r="I14764" i="20"/>
  <c r="G14764" i="20"/>
  <c r="I14762" i="20"/>
  <c r="G14762" i="20"/>
  <c r="I14760" i="20"/>
  <c r="G14760" i="20"/>
  <c r="I14758" i="20"/>
  <c r="G14758" i="20"/>
  <c r="I14756" i="20"/>
  <c r="G14756" i="20"/>
  <c r="I14754" i="20"/>
  <c r="G14754" i="20"/>
  <c r="I14752" i="20"/>
  <c r="G14752" i="20"/>
  <c r="I14750" i="20"/>
  <c r="G14750" i="20"/>
  <c r="I14748" i="20"/>
  <c r="G14748" i="20"/>
  <c r="I14746" i="20"/>
  <c r="G14746" i="20"/>
  <c r="I14744" i="20"/>
  <c r="G14744" i="20"/>
  <c r="I14742" i="20"/>
  <c r="G14742" i="20"/>
  <c r="I14740" i="20"/>
  <c r="G14740" i="20"/>
  <c r="I14738" i="20"/>
  <c r="G14738" i="20"/>
  <c r="I14736" i="20"/>
  <c r="G14736" i="20"/>
  <c r="I14734" i="20"/>
  <c r="G14734" i="20"/>
  <c r="I14732" i="20"/>
  <c r="G14732" i="20"/>
  <c r="I14730" i="20"/>
  <c r="G14730" i="20"/>
  <c r="I14728" i="20"/>
  <c r="G14728" i="20"/>
  <c r="I14726" i="20"/>
  <c r="G14726" i="20"/>
  <c r="I14724" i="20"/>
  <c r="G14724" i="20"/>
  <c r="I14722" i="20"/>
  <c r="G14722" i="20"/>
  <c r="I14720" i="20"/>
  <c r="G14720" i="20"/>
  <c r="I14718" i="20"/>
  <c r="G14718" i="20"/>
  <c r="I14716" i="20"/>
  <c r="G14716" i="20"/>
  <c r="I14714" i="20"/>
  <c r="G14714" i="20"/>
  <c r="I14712" i="20"/>
  <c r="G14712" i="20"/>
  <c r="I14710" i="20"/>
  <c r="G14710" i="20"/>
  <c r="I14708" i="20"/>
  <c r="G14708" i="20"/>
  <c r="I14706" i="20"/>
  <c r="G14706" i="20"/>
  <c r="I14704" i="20"/>
  <c r="G14704" i="20"/>
  <c r="I14702" i="20"/>
  <c r="G14702" i="20"/>
  <c r="I14700" i="20"/>
  <c r="G14700" i="20"/>
  <c r="I14698" i="20"/>
  <c r="G14698" i="20"/>
  <c r="I14696" i="20"/>
  <c r="G14696" i="20"/>
  <c r="I14694" i="20"/>
  <c r="G14694" i="20"/>
  <c r="I14692" i="20"/>
  <c r="G14692" i="20"/>
  <c r="I14690" i="20"/>
  <c r="G14690" i="20"/>
  <c r="I14688" i="20"/>
  <c r="G14688" i="20"/>
  <c r="I14686" i="20"/>
  <c r="G14686" i="20"/>
  <c r="I14684" i="20"/>
  <c r="G14684" i="20"/>
  <c r="I14682" i="20"/>
  <c r="G14682" i="20"/>
  <c r="I14680" i="20"/>
  <c r="G14680" i="20"/>
  <c r="I14678" i="20"/>
  <c r="G14678" i="20"/>
  <c r="I14676" i="20"/>
  <c r="G14676" i="20"/>
  <c r="I14674" i="20"/>
  <c r="G14674" i="20"/>
  <c r="I14672" i="20"/>
  <c r="G14672" i="20"/>
  <c r="I14670" i="20"/>
  <c r="G14670" i="20"/>
  <c r="I14668" i="20"/>
  <c r="G14668" i="20"/>
  <c r="I14666" i="20"/>
  <c r="G14666" i="20"/>
  <c r="I14664" i="20"/>
  <c r="G14664" i="20"/>
  <c r="I14662" i="20"/>
  <c r="G14662" i="20"/>
  <c r="I14660" i="20"/>
  <c r="G14660" i="20"/>
  <c r="I14658" i="20"/>
  <c r="G14658" i="20"/>
  <c r="I14656" i="20"/>
  <c r="G14656" i="20"/>
  <c r="I14654" i="20"/>
  <c r="G14654" i="20"/>
  <c r="I14652" i="20"/>
  <c r="G14652" i="20"/>
  <c r="I14650" i="20"/>
  <c r="G14650" i="20"/>
  <c r="I14648" i="20"/>
  <c r="G14648" i="20"/>
  <c r="I14646" i="20"/>
  <c r="G14646" i="20"/>
  <c r="I14644" i="20"/>
  <c r="G14644" i="20"/>
  <c r="I14642" i="20"/>
  <c r="G14642" i="20"/>
  <c r="I14640" i="20"/>
  <c r="G14640" i="20"/>
  <c r="I14638" i="20"/>
  <c r="G14638" i="20"/>
  <c r="I14636" i="20"/>
  <c r="G14636" i="20"/>
  <c r="I14634" i="20"/>
  <c r="G14634" i="20"/>
  <c r="I14632" i="20"/>
  <c r="G14632" i="20"/>
  <c r="I14630" i="20"/>
  <c r="G14630" i="20"/>
  <c r="I14628" i="20"/>
  <c r="G14628" i="20"/>
  <c r="I14626" i="20"/>
  <c r="G14626" i="20"/>
  <c r="I14624" i="20"/>
  <c r="G14624" i="20"/>
  <c r="I14622" i="20"/>
  <c r="G14622" i="20"/>
  <c r="I14620" i="20"/>
  <c r="G14620" i="20"/>
  <c r="I14618" i="20"/>
  <c r="G14618" i="20"/>
  <c r="I14616" i="20"/>
  <c r="G14616" i="20"/>
  <c r="I14614" i="20"/>
  <c r="G14614" i="20"/>
  <c r="I14612" i="20"/>
  <c r="G14612" i="20"/>
  <c r="I14610" i="20"/>
  <c r="G14610" i="20"/>
  <c r="I14608" i="20"/>
  <c r="G14608" i="20"/>
  <c r="I14606" i="20"/>
  <c r="G14606" i="20"/>
  <c r="I14604" i="20"/>
  <c r="G14604" i="20"/>
  <c r="I14602" i="20"/>
  <c r="G14602" i="20"/>
  <c r="I14600" i="20"/>
  <c r="G14600" i="20"/>
  <c r="I14598" i="20"/>
  <c r="G14598" i="20"/>
  <c r="I14596" i="20"/>
  <c r="G14596" i="20"/>
  <c r="I14594" i="20"/>
  <c r="G14594" i="20"/>
  <c r="I14592" i="20"/>
  <c r="G14592" i="20"/>
  <c r="I14590" i="20"/>
  <c r="G14590" i="20"/>
  <c r="I14588" i="20"/>
  <c r="G14588" i="20"/>
  <c r="I14586" i="20"/>
  <c r="G14586" i="20"/>
  <c r="I14584" i="20"/>
  <c r="G14584" i="20"/>
  <c r="I14582" i="20"/>
  <c r="G14582" i="20"/>
  <c r="I14580" i="20"/>
  <c r="G14580" i="20"/>
  <c r="I14578" i="20"/>
  <c r="G14578" i="20"/>
  <c r="I14576" i="20"/>
  <c r="G14576" i="20"/>
  <c r="I14574" i="20"/>
  <c r="G14574" i="20"/>
  <c r="I14572" i="20"/>
  <c r="G14572" i="20"/>
  <c r="I14570" i="20"/>
  <c r="G14570" i="20"/>
  <c r="I14568" i="20"/>
  <c r="G14568" i="20"/>
  <c r="I14566" i="20"/>
  <c r="G14566" i="20"/>
  <c r="I14564" i="20"/>
  <c r="G14564" i="20"/>
  <c r="I14562" i="20"/>
  <c r="G14562" i="20"/>
  <c r="I14560" i="20"/>
  <c r="G14560" i="20"/>
  <c r="I14558" i="20"/>
  <c r="G14558" i="20"/>
  <c r="I14556" i="20"/>
  <c r="G14556" i="20"/>
  <c r="I14554" i="20"/>
  <c r="G14554" i="20"/>
  <c r="I14552" i="20"/>
  <c r="G14552" i="20"/>
  <c r="I14550" i="20"/>
  <c r="G14550" i="20"/>
  <c r="I14548" i="20"/>
  <c r="G14548" i="20"/>
  <c r="I14546" i="20"/>
  <c r="G14546" i="20"/>
  <c r="I14544" i="20"/>
  <c r="G14544" i="20"/>
  <c r="I14542" i="20"/>
  <c r="G14542" i="20"/>
  <c r="I14540" i="20"/>
  <c r="G14540" i="20"/>
  <c r="I14538" i="20"/>
  <c r="G14538" i="20"/>
  <c r="I14536" i="20"/>
  <c r="G14536" i="20"/>
  <c r="I14534" i="20"/>
  <c r="G14534" i="20"/>
  <c r="I14532" i="20"/>
  <c r="G14532" i="20"/>
  <c r="I14530" i="20"/>
  <c r="G14530" i="20"/>
  <c r="I14528" i="20"/>
  <c r="G14528" i="20"/>
  <c r="I14526" i="20"/>
  <c r="G14526" i="20"/>
  <c r="I14524" i="20"/>
  <c r="G14524" i="20"/>
  <c r="I14522" i="20"/>
  <c r="G14522" i="20"/>
  <c r="I14520" i="20"/>
  <c r="G14520" i="20"/>
  <c r="I14518" i="20"/>
  <c r="G14518" i="20"/>
  <c r="I14516" i="20"/>
  <c r="G14516" i="20"/>
  <c r="I14514" i="20"/>
  <c r="G14514" i="20"/>
  <c r="I14512" i="20"/>
  <c r="G14512" i="20"/>
  <c r="I14510" i="20"/>
  <c r="G14510" i="20"/>
  <c r="I14508" i="20"/>
  <c r="G14508" i="20"/>
  <c r="I14506" i="20"/>
  <c r="G14506" i="20"/>
  <c r="I14504" i="20"/>
  <c r="G14504" i="20"/>
  <c r="I14502" i="20"/>
  <c r="G14502" i="20"/>
  <c r="I14500" i="20"/>
  <c r="G14500" i="20"/>
  <c r="I14498" i="20"/>
  <c r="G14498" i="20"/>
  <c r="I14496" i="20"/>
  <c r="G14496" i="20"/>
  <c r="I14494" i="20"/>
  <c r="G14494" i="20"/>
  <c r="I14492" i="20"/>
  <c r="G14492" i="20"/>
  <c r="I14490" i="20"/>
  <c r="G14490" i="20"/>
  <c r="I14488" i="20"/>
  <c r="G14488" i="20"/>
  <c r="I14486" i="20"/>
  <c r="G14486" i="20"/>
  <c r="I14484" i="20"/>
  <c r="G14484" i="20"/>
  <c r="I14482" i="20"/>
  <c r="G14482" i="20"/>
  <c r="I14480" i="20"/>
  <c r="G14480" i="20"/>
  <c r="I14478" i="20"/>
  <c r="G14478" i="20"/>
  <c r="I14476" i="20"/>
  <c r="G14476" i="20"/>
  <c r="I14474" i="20"/>
  <c r="G14474" i="20"/>
  <c r="I14472" i="20"/>
  <c r="G14472" i="20"/>
  <c r="I14470" i="20"/>
  <c r="G14470" i="20"/>
  <c r="I14468" i="20"/>
  <c r="G14468" i="20"/>
  <c r="I14466" i="20"/>
  <c r="G14466" i="20"/>
  <c r="I14464" i="20"/>
  <c r="G14464" i="20"/>
  <c r="I14462" i="20"/>
  <c r="G14462" i="20"/>
  <c r="I14460" i="20"/>
  <c r="G14460" i="20"/>
  <c r="I14458" i="20"/>
  <c r="G14458" i="20"/>
  <c r="I14456" i="20"/>
  <c r="G14456" i="20"/>
  <c r="I14454" i="20"/>
  <c r="G14454" i="20"/>
  <c r="I14452" i="20"/>
  <c r="G14452" i="20"/>
  <c r="I14450" i="20"/>
  <c r="G14450" i="20"/>
  <c r="I14448" i="20"/>
  <c r="G14448" i="20"/>
  <c r="I14446" i="20"/>
  <c r="G14446" i="20"/>
  <c r="I14444" i="20"/>
  <c r="G14444" i="20"/>
  <c r="I14442" i="20"/>
  <c r="G14442" i="20"/>
  <c r="I14440" i="20"/>
  <c r="G14440" i="20"/>
  <c r="I14438" i="20"/>
  <c r="G14438" i="20"/>
  <c r="I14436" i="20"/>
  <c r="G14436" i="20"/>
  <c r="I14434" i="20"/>
  <c r="G14434" i="20"/>
  <c r="I14432" i="20"/>
  <c r="G14432" i="20"/>
  <c r="I14430" i="20"/>
  <c r="G14430" i="20"/>
  <c r="I14428" i="20"/>
  <c r="G14428" i="20"/>
  <c r="I14426" i="20"/>
  <c r="G14426" i="20"/>
  <c r="I14424" i="20"/>
  <c r="G14424" i="20"/>
  <c r="I14422" i="20"/>
  <c r="G14422" i="20"/>
  <c r="I14420" i="20"/>
  <c r="G14420" i="20"/>
  <c r="I14418" i="20"/>
  <c r="G14418" i="20"/>
  <c r="I14416" i="20"/>
  <c r="G14416" i="20"/>
  <c r="I14414" i="20"/>
  <c r="G14414" i="20"/>
  <c r="I14412" i="20"/>
  <c r="G14412" i="20"/>
  <c r="I14410" i="20"/>
  <c r="G14410" i="20"/>
  <c r="I14408" i="20"/>
  <c r="G14408" i="20"/>
  <c r="I14406" i="20"/>
  <c r="G14406" i="20"/>
  <c r="I14404" i="20"/>
  <c r="G14404" i="20"/>
  <c r="I14402" i="20"/>
  <c r="G14402" i="20"/>
  <c r="I14400" i="20"/>
  <c r="G14400" i="20"/>
  <c r="I14398" i="20"/>
  <c r="G14398" i="20"/>
  <c r="I14396" i="20"/>
  <c r="G14396" i="20"/>
  <c r="I14394" i="20"/>
  <c r="G14394" i="20"/>
  <c r="I14392" i="20"/>
  <c r="G14392" i="20"/>
  <c r="I14390" i="20"/>
  <c r="G14390" i="20"/>
  <c r="I14388" i="20"/>
  <c r="G14388" i="20"/>
  <c r="I14386" i="20"/>
  <c r="G14386" i="20"/>
  <c r="I14384" i="20"/>
  <c r="G14384" i="20"/>
  <c r="I14382" i="20"/>
  <c r="G14382" i="20"/>
  <c r="I14380" i="20"/>
  <c r="G14380" i="20"/>
  <c r="I14378" i="20"/>
  <c r="G14378" i="20"/>
  <c r="I14376" i="20"/>
  <c r="G14376" i="20"/>
  <c r="I14374" i="20"/>
  <c r="G14374" i="20"/>
  <c r="I14372" i="20"/>
  <c r="G14372" i="20"/>
  <c r="I14370" i="20"/>
  <c r="G14370" i="20"/>
  <c r="I14368" i="20"/>
  <c r="G14368" i="20"/>
  <c r="I14366" i="20"/>
  <c r="G14366" i="20"/>
  <c r="I14364" i="20"/>
  <c r="G14364" i="20"/>
  <c r="I14362" i="20"/>
  <c r="G14362" i="20"/>
  <c r="I14360" i="20"/>
  <c r="G14360" i="20"/>
  <c r="I14358" i="20"/>
  <c r="G14358" i="20"/>
  <c r="I14356" i="20"/>
  <c r="G14356" i="20"/>
  <c r="I14354" i="20"/>
  <c r="G14354" i="20"/>
  <c r="I14352" i="20"/>
  <c r="G14352" i="20"/>
  <c r="I14350" i="20"/>
  <c r="G14350" i="20"/>
  <c r="I14348" i="20"/>
  <c r="G14348" i="20"/>
  <c r="I14346" i="20"/>
  <c r="G14346" i="20"/>
  <c r="I14344" i="20"/>
  <c r="G14344" i="20"/>
  <c r="I14342" i="20"/>
  <c r="G14342" i="20"/>
  <c r="I14340" i="20"/>
  <c r="G14340" i="20"/>
  <c r="I14338" i="20"/>
  <c r="G14338" i="20"/>
  <c r="I14336" i="20"/>
  <c r="G14336" i="20"/>
  <c r="I14334" i="20"/>
  <c r="G14334" i="20"/>
  <c r="I14332" i="20"/>
  <c r="G14332" i="20"/>
  <c r="I14330" i="20"/>
  <c r="G14330" i="20"/>
  <c r="I14328" i="20"/>
  <c r="G14328" i="20"/>
  <c r="I14326" i="20"/>
  <c r="G14326" i="20"/>
  <c r="I14324" i="20"/>
  <c r="G14324" i="20"/>
  <c r="I14322" i="20"/>
  <c r="G14322" i="20"/>
  <c r="I14320" i="20"/>
  <c r="G14320" i="20"/>
  <c r="I14318" i="20"/>
  <c r="G14318" i="20"/>
  <c r="I14316" i="20"/>
  <c r="G14316" i="20"/>
  <c r="I14314" i="20"/>
  <c r="G14314" i="20"/>
  <c r="I14312" i="20"/>
  <c r="G14312" i="20"/>
  <c r="I14310" i="20"/>
  <c r="G14310" i="20"/>
  <c r="I14308" i="20"/>
  <c r="G14308" i="20"/>
  <c r="I14306" i="20"/>
  <c r="G14306" i="20"/>
  <c r="I14304" i="20"/>
  <c r="G14304" i="20"/>
  <c r="I14302" i="20"/>
  <c r="G14302" i="20"/>
  <c r="I14300" i="20"/>
  <c r="G14300" i="20"/>
  <c r="I14298" i="20"/>
  <c r="G14298" i="20"/>
  <c r="I14296" i="20"/>
  <c r="G14296" i="20"/>
  <c r="I14294" i="20"/>
  <c r="G14294" i="20"/>
  <c r="I14292" i="20"/>
  <c r="G14292" i="20"/>
  <c r="I14290" i="20"/>
  <c r="G14290" i="20"/>
  <c r="I14288" i="20"/>
  <c r="G14288" i="20"/>
  <c r="I14286" i="20"/>
  <c r="G14286" i="20"/>
  <c r="I14284" i="20"/>
  <c r="G14284" i="20"/>
  <c r="I14282" i="20"/>
  <c r="G14282" i="20"/>
  <c r="I14280" i="20"/>
  <c r="G14280" i="20"/>
  <c r="I14278" i="20"/>
  <c r="G14278" i="20"/>
  <c r="I14276" i="20"/>
  <c r="G14276" i="20"/>
  <c r="I14274" i="20"/>
  <c r="G14274" i="20"/>
  <c r="I14272" i="20"/>
  <c r="G14272" i="20"/>
  <c r="I14270" i="20"/>
  <c r="G14270" i="20"/>
  <c r="I14268" i="20"/>
  <c r="G14268" i="20"/>
  <c r="I14266" i="20"/>
  <c r="G14266" i="20"/>
  <c r="I14264" i="20"/>
  <c r="G14264" i="20"/>
  <c r="I14262" i="20"/>
  <c r="G14262" i="20"/>
  <c r="I14260" i="20"/>
  <c r="G14260" i="20"/>
  <c r="I14258" i="20"/>
  <c r="G14258" i="20"/>
  <c r="I14256" i="20"/>
  <c r="G14256" i="20"/>
  <c r="I14254" i="20"/>
  <c r="G14254" i="20"/>
  <c r="I14252" i="20"/>
  <c r="G14252" i="20"/>
  <c r="I14250" i="20"/>
  <c r="G14250" i="20"/>
  <c r="I14248" i="20"/>
  <c r="G14248" i="20"/>
  <c r="I14246" i="20"/>
  <c r="G14246" i="20"/>
  <c r="I14244" i="20"/>
  <c r="G14244" i="20"/>
  <c r="I14242" i="20"/>
  <c r="G14242" i="20"/>
  <c r="I14240" i="20"/>
  <c r="G14240" i="20"/>
  <c r="I14238" i="20"/>
  <c r="G14238" i="20"/>
  <c r="I14236" i="20"/>
  <c r="G14236" i="20"/>
  <c r="I14234" i="20"/>
  <c r="G14234" i="20"/>
  <c r="I14232" i="20"/>
  <c r="G14232" i="20"/>
  <c r="I14230" i="20"/>
  <c r="G14230" i="20"/>
  <c r="I14228" i="20"/>
  <c r="G14228" i="20"/>
  <c r="I14226" i="20"/>
  <c r="G14226" i="20"/>
  <c r="I14224" i="20"/>
  <c r="G14224" i="20"/>
  <c r="I14222" i="20"/>
  <c r="G14222" i="20"/>
  <c r="I14220" i="20"/>
  <c r="G14220" i="20"/>
  <c r="I14218" i="20"/>
  <c r="G14218" i="20"/>
  <c r="I14216" i="20"/>
  <c r="G14216" i="20"/>
  <c r="I14214" i="20"/>
  <c r="G14214" i="20"/>
  <c r="I14212" i="20"/>
  <c r="G14212" i="20"/>
  <c r="I14210" i="20"/>
  <c r="G14210" i="20"/>
  <c r="I14208" i="20"/>
  <c r="G14208" i="20"/>
  <c r="I14206" i="20"/>
  <c r="G14206" i="20"/>
  <c r="I14204" i="20"/>
  <c r="G14204" i="20"/>
  <c r="I14202" i="20"/>
  <c r="G14202" i="20"/>
  <c r="I14200" i="20"/>
  <c r="G14200" i="20"/>
  <c r="I14198" i="20"/>
  <c r="G14198" i="20"/>
  <c r="I14196" i="20"/>
  <c r="G14196" i="20"/>
  <c r="I14194" i="20"/>
  <c r="G14194" i="20"/>
  <c r="I14192" i="20"/>
  <c r="G14192" i="20"/>
  <c r="I14190" i="20"/>
  <c r="G14190" i="20"/>
  <c r="I14188" i="20"/>
  <c r="G14188" i="20"/>
  <c r="I14186" i="20"/>
  <c r="G14186" i="20"/>
  <c r="I14184" i="20"/>
  <c r="G14184" i="20"/>
  <c r="I14182" i="20"/>
  <c r="G14182" i="20"/>
  <c r="I14180" i="20"/>
  <c r="G14180" i="20"/>
  <c r="I14178" i="20"/>
  <c r="G14178" i="20"/>
  <c r="I14176" i="20"/>
  <c r="G14176" i="20"/>
  <c r="I14174" i="20"/>
  <c r="G14174" i="20"/>
  <c r="I14172" i="20"/>
  <c r="G14172" i="20"/>
  <c r="I14170" i="20"/>
  <c r="G14170" i="20"/>
  <c r="I14168" i="20"/>
  <c r="G14168" i="20"/>
  <c r="I14166" i="20"/>
  <c r="G14166" i="20"/>
  <c r="I14164" i="20"/>
  <c r="G14164" i="20"/>
  <c r="I14162" i="20"/>
  <c r="G14162" i="20"/>
  <c r="I14160" i="20"/>
  <c r="G14160" i="20"/>
  <c r="I14158" i="20"/>
  <c r="G14158" i="20"/>
  <c r="I14156" i="20"/>
  <c r="G14156" i="20"/>
  <c r="I14154" i="20"/>
  <c r="G14154" i="20"/>
  <c r="I14152" i="20"/>
  <c r="G14152" i="20"/>
  <c r="I14150" i="20"/>
  <c r="G14150" i="20"/>
  <c r="I14148" i="20"/>
  <c r="G14148" i="20"/>
  <c r="I14146" i="20"/>
  <c r="G14146" i="20"/>
  <c r="I14144" i="20"/>
  <c r="G14144" i="20"/>
  <c r="I14142" i="20"/>
  <c r="G14142" i="20"/>
  <c r="I14140" i="20"/>
  <c r="G14140" i="20"/>
  <c r="I14138" i="20"/>
  <c r="G14138" i="20"/>
  <c r="I14136" i="20"/>
  <c r="G14136" i="20"/>
  <c r="I14134" i="20"/>
  <c r="G14134" i="20"/>
  <c r="I14132" i="20"/>
  <c r="G14132" i="20"/>
  <c r="I14130" i="20"/>
  <c r="G14130" i="20"/>
  <c r="I14128" i="20"/>
  <c r="G14128" i="20"/>
  <c r="I14126" i="20"/>
  <c r="G14126" i="20"/>
  <c r="I14124" i="20"/>
  <c r="G14124" i="20"/>
  <c r="I14122" i="20"/>
  <c r="G14122" i="20"/>
  <c r="I14120" i="20"/>
  <c r="G14120" i="20"/>
  <c r="I14118" i="20"/>
  <c r="G14118" i="20"/>
  <c r="I14116" i="20"/>
  <c r="G14116" i="20"/>
  <c r="I14114" i="20"/>
  <c r="G14114" i="20"/>
  <c r="I14112" i="20"/>
  <c r="G14112" i="20"/>
  <c r="I14110" i="20"/>
  <c r="G14110" i="20"/>
  <c r="I14108" i="20"/>
  <c r="G14108" i="20"/>
  <c r="I14106" i="20"/>
  <c r="G14106" i="20"/>
  <c r="I14104" i="20"/>
  <c r="G14104" i="20"/>
  <c r="I14102" i="20"/>
  <c r="G14102" i="20"/>
  <c r="I14100" i="20"/>
  <c r="G14100" i="20"/>
  <c r="I14098" i="20"/>
  <c r="G14098" i="20"/>
  <c r="I14096" i="20"/>
  <c r="G14096" i="20"/>
  <c r="I14094" i="20"/>
  <c r="G14094" i="20"/>
  <c r="I14092" i="20"/>
  <c r="G14092" i="20"/>
  <c r="I14090" i="20"/>
  <c r="G14090" i="20"/>
  <c r="I14088" i="20"/>
  <c r="G14088" i="20"/>
  <c r="I14086" i="20"/>
  <c r="G14086" i="20"/>
  <c r="I14084" i="20"/>
  <c r="G14084" i="20"/>
  <c r="I14082" i="20"/>
  <c r="G14082" i="20"/>
  <c r="I14080" i="20"/>
  <c r="G14080" i="20"/>
  <c r="I14078" i="20"/>
  <c r="G14078" i="20"/>
  <c r="I14076" i="20"/>
  <c r="G14076" i="20"/>
  <c r="I14074" i="20"/>
  <c r="G14074" i="20"/>
  <c r="I14072" i="20"/>
  <c r="G14072" i="20"/>
  <c r="I14070" i="20"/>
  <c r="G14070" i="20"/>
  <c r="I14068" i="20"/>
  <c r="G14068" i="20"/>
  <c r="I14066" i="20"/>
  <c r="G14066" i="20"/>
  <c r="I14064" i="20"/>
  <c r="G14064" i="20"/>
  <c r="I14062" i="20"/>
  <c r="G14062" i="20"/>
  <c r="I14060" i="20"/>
  <c r="G14060" i="20"/>
  <c r="I14058" i="20"/>
  <c r="G14058" i="20"/>
  <c r="I14056" i="20"/>
  <c r="G14056" i="20"/>
  <c r="I14054" i="20"/>
  <c r="G14054" i="20"/>
  <c r="I14052" i="20"/>
  <c r="G14052" i="20"/>
  <c r="I14050" i="20"/>
  <c r="G14050" i="20"/>
  <c r="I14048" i="20"/>
  <c r="G14048" i="20"/>
  <c r="I14046" i="20"/>
  <c r="G14046" i="20"/>
  <c r="I14044" i="20"/>
  <c r="G14044" i="20"/>
  <c r="I14042" i="20"/>
  <c r="G14042" i="20"/>
  <c r="I14040" i="20"/>
  <c r="G14040" i="20"/>
  <c r="I14038" i="20"/>
  <c r="G14038" i="20"/>
  <c r="I14036" i="20"/>
  <c r="G14036" i="20"/>
  <c r="I14034" i="20"/>
  <c r="G14034" i="20"/>
  <c r="I14032" i="20"/>
  <c r="G14032" i="20"/>
  <c r="I14030" i="20"/>
  <c r="G14030" i="20"/>
  <c r="I14028" i="20"/>
  <c r="G14028" i="20"/>
  <c r="I14026" i="20"/>
  <c r="G14026" i="20"/>
  <c r="I14024" i="20"/>
  <c r="G14024" i="20"/>
  <c r="I14022" i="20"/>
  <c r="G14022" i="20"/>
  <c r="I14020" i="20"/>
  <c r="G14020" i="20"/>
  <c r="I14018" i="20"/>
  <c r="G14018" i="20"/>
  <c r="I14016" i="20"/>
  <c r="G14016" i="20"/>
  <c r="I14014" i="20"/>
  <c r="G14014" i="20"/>
  <c r="I14012" i="20"/>
  <c r="G14012" i="20"/>
  <c r="I14010" i="20"/>
  <c r="G14010" i="20"/>
  <c r="I14008" i="20"/>
  <c r="G14008" i="20"/>
  <c r="I14006" i="20"/>
  <c r="G14006" i="20"/>
  <c r="I14004" i="20"/>
  <c r="G14004" i="20"/>
  <c r="I14002" i="20"/>
  <c r="G14002" i="20"/>
  <c r="I14000" i="20"/>
  <c r="G14000" i="20"/>
  <c r="I13998" i="20"/>
  <c r="G13998" i="20"/>
  <c r="I13996" i="20"/>
  <c r="G13996" i="20"/>
  <c r="I13994" i="20"/>
  <c r="G13994" i="20"/>
  <c r="I13992" i="20"/>
  <c r="G13992" i="20"/>
  <c r="I13990" i="20"/>
  <c r="G13990" i="20"/>
  <c r="I13988" i="20"/>
  <c r="G13988" i="20"/>
  <c r="I13986" i="20"/>
  <c r="G13986" i="20"/>
  <c r="I13984" i="20"/>
  <c r="G13984" i="20"/>
  <c r="I13982" i="20"/>
  <c r="G13982" i="20"/>
  <c r="I13980" i="20"/>
  <c r="G13980" i="20"/>
  <c r="I13978" i="20"/>
  <c r="G13978" i="20"/>
  <c r="I13976" i="20"/>
  <c r="G13976" i="20"/>
  <c r="I13974" i="20"/>
  <c r="G13974" i="20"/>
  <c r="I13972" i="20"/>
  <c r="G13972" i="20"/>
  <c r="I13970" i="20"/>
  <c r="G13970" i="20"/>
  <c r="I13968" i="20"/>
  <c r="G13968" i="20"/>
  <c r="I13966" i="20"/>
  <c r="G13966" i="20"/>
  <c r="I13964" i="20"/>
  <c r="G13964" i="20"/>
  <c r="I13962" i="20"/>
  <c r="G13962" i="20"/>
  <c r="I13960" i="20"/>
  <c r="G13960" i="20"/>
  <c r="I13958" i="20"/>
  <c r="G13958" i="20"/>
  <c r="I13956" i="20"/>
  <c r="G13956" i="20"/>
  <c r="I13954" i="20"/>
  <c r="G13954" i="20"/>
  <c r="I13952" i="20"/>
  <c r="G13952" i="20"/>
  <c r="I13950" i="20"/>
  <c r="G13950" i="20"/>
  <c r="I13948" i="20"/>
  <c r="G13948" i="20"/>
  <c r="I13946" i="20"/>
  <c r="G13946" i="20"/>
  <c r="I13944" i="20"/>
  <c r="G13944" i="20"/>
  <c r="I13942" i="20"/>
  <c r="G13942" i="20"/>
  <c r="I13940" i="20"/>
  <c r="G13940" i="20"/>
  <c r="I13938" i="20"/>
  <c r="G13938" i="20"/>
  <c r="I13936" i="20"/>
  <c r="G13936" i="20"/>
  <c r="I13934" i="20"/>
  <c r="G13934" i="20"/>
  <c r="I13932" i="20"/>
  <c r="G13932" i="20"/>
  <c r="I13930" i="20"/>
  <c r="G13930" i="20"/>
  <c r="I13928" i="20"/>
  <c r="G13928" i="20"/>
  <c r="I13926" i="20"/>
  <c r="G13926" i="20"/>
  <c r="I13924" i="20"/>
  <c r="G13924" i="20"/>
  <c r="I13922" i="20"/>
  <c r="G13922" i="20"/>
  <c r="I13920" i="20"/>
  <c r="G13920" i="20"/>
  <c r="I13918" i="20"/>
  <c r="G13918" i="20"/>
  <c r="I13916" i="20"/>
  <c r="G13916" i="20"/>
  <c r="I13914" i="20"/>
  <c r="G13914" i="20"/>
  <c r="I13912" i="20"/>
  <c r="G13912" i="20"/>
  <c r="I13910" i="20"/>
  <c r="G13910" i="20"/>
  <c r="I13908" i="20"/>
  <c r="G13908" i="20"/>
  <c r="I13906" i="20"/>
  <c r="G13906" i="20"/>
  <c r="I13904" i="20"/>
  <c r="G13904" i="20"/>
  <c r="I13902" i="20"/>
  <c r="G13902" i="20"/>
  <c r="I13900" i="20"/>
  <c r="G13900" i="20"/>
  <c r="I13898" i="20"/>
  <c r="G13898" i="20"/>
  <c r="I13896" i="20"/>
  <c r="G13896" i="20"/>
  <c r="I13894" i="20"/>
  <c r="G13894" i="20"/>
  <c r="I13892" i="20"/>
  <c r="G13892" i="20"/>
  <c r="I13890" i="20"/>
  <c r="G13890" i="20"/>
  <c r="I13888" i="20"/>
  <c r="G13888" i="20"/>
  <c r="I13886" i="20"/>
  <c r="G13886" i="20"/>
  <c r="I13884" i="20"/>
  <c r="G13884" i="20"/>
  <c r="I13882" i="20"/>
  <c r="G13882" i="20"/>
  <c r="I13880" i="20"/>
  <c r="G13880" i="20"/>
  <c r="I13878" i="20"/>
  <c r="G13878" i="20"/>
  <c r="I13876" i="20"/>
  <c r="G13876" i="20"/>
  <c r="I13874" i="20"/>
  <c r="G13874" i="20"/>
  <c r="I13872" i="20"/>
  <c r="G13872" i="20"/>
  <c r="I13870" i="20"/>
  <c r="G13870" i="20"/>
  <c r="I13868" i="20"/>
  <c r="G13868" i="20"/>
  <c r="I13866" i="20"/>
  <c r="G13866" i="20"/>
  <c r="I13864" i="20"/>
  <c r="G13864" i="20"/>
  <c r="I13862" i="20"/>
  <c r="G13862" i="20"/>
  <c r="I13860" i="20"/>
  <c r="G13860" i="20"/>
  <c r="I13858" i="20"/>
  <c r="G13858" i="20"/>
  <c r="I13856" i="20"/>
  <c r="G13856" i="20"/>
  <c r="I13854" i="20"/>
  <c r="G13854" i="20"/>
  <c r="I13852" i="20"/>
  <c r="G13852" i="20"/>
  <c r="I13850" i="20"/>
  <c r="G13850" i="20"/>
  <c r="I13848" i="20"/>
  <c r="G13848" i="20"/>
  <c r="I13846" i="20"/>
  <c r="G13846" i="20"/>
  <c r="I13844" i="20"/>
  <c r="G13844" i="20"/>
  <c r="I13842" i="20"/>
  <c r="G13842" i="20"/>
  <c r="I13840" i="20"/>
  <c r="G13840" i="20"/>
  <c r="I13838" i="20"/>
  <c r="G13838" i="20"/>
  <c r="I13836" i="20"/>
  <c r="G13836" i="20"/>
  <c r="I13834" i="20"/>
  <c r="G13834" i="20"/>
  <c r="I13832" i="20"/>
  <c r="G13832" i="20"/>
  <c r="I13830" i="20"/>
  <c r="G13830" i="20"/>
  <c r="I13828" i="20"/>
  <c r="G13828" i="20"/>
  <c r="I13826" i="20"/>
  <c r="G13826" i="20"/>
  <c r="I13824" i="20"/>
  <c r="G13824" i="20"/>
  <c r="I13822" i="20"/>
  <c r="G13822" i="20"/>
  <c r="I13820" i="20"/>
  <c r="G13820" i="20"/>
  <c r="I13818" i="20"/>
  <c r="G13818" i="20"/>
  <c r="I13816" i="20"/>
  <c r="G13816" i="20"/>
  <c r="I13814" i="20"/>
  <c r="G13814" i="20"/>
  <c r="I13812" i="20"/>
  <c r="G13812" i="20"/>
  <c r="I13810" i="20"/>
  <c r="G13810" i="20"/>
  <c r="I13808" i="20"/>
  <c r="G13808" i="20"/>
  <c r="I13806" i="20"/>
  <c r="G13806" i="20"/>
  <c r="I13804" i="20"/>
  <c r="G13804" i="20"/>
  <c r="I13802" i="20"/>
  <c r="G13802" i="20"/>
  <c r="I13800" i="20"/>
  <c r="G13800" i="20"/>
  <c r="I13798" i="20"/>
  <c r="G13798" i="20"/>
  <c r="I13796" i="20"/>
  <c r="G13796" i="20"/>
  <c r="I13794" i="20"/>
  <c r="G13794" i="20"/>
  <c r="I13792" i="20"/>
  <c r="G13792" i="20"/>
  <c r="I13790" i="20"/>
  <c r="G13790" i="20"/>
  <c r="I13788" i="20"/>
  <c r="G13788" i="20"/>
  <c r="I13786" i="20"/>
  <c r="G13786" i="20"/>
  <c r="I13784" i="20"/>
  <c r="G13784" i="20"/>
  <c r="I13782" i="20"/>
  <c r="G13782" i="20"/>
  <c r="I13780" i="20"/>
  <c r="G13780" i="20"/>
  <c r="I13778" i="20"/>
  <c r="G13778" i="20"/>
  <c r="I13776" i="20"/>
  <c r="G13776" i="20"/>
  <c r="I13774" i="20"/>
  <c r="G13774" i="20"/>
  <c r="I13772" i="20"/>
  <c r="G13772" i="20"/>
  <c r="I13770" i="20"/>
  <c r="G13770" i="20"/>
  <c r="I13768" i="20"/>
  <c r="G13768" i="20"/>
  <c r="I13766" i="20"/>
  <c r="G13766" i="20"/>
  <c r="I13764" i="20"/>
  <c r="G13764" i="20"/>
  <c r="I13762" i="20"/>
  <c r="G13762" i="20"/>
  <c r="I13760" i="20"/>
  <c r="G13760" i="20"/>
  <c r="I13758" i="20"/>
  <c r="G13758" i="20"/>
  <c r="I13756" i="20"/>
  <c r="G13756" i="20"/>
  <c r="I13754" i="20"/>
  <c r="G13754" i="20"/>
  <c r="I13752" i="20"/>
  <c r="G13752" i="20"/>
  <c r="I13750" i="20"/>
  <c r="G13750" i="20"/>
  <c r="I13748" i="20"/>
  <c r="G13748" i="20"/>
  <c r="I13746" i="20"/>
  <c r="G13746" i="20"/>
  <c r="I13744" i="20"/>
  <c r="G13744" i="20"/>
  <c r="I13742" i="20"/>
  <c r="G13742" i="20"/>
  <c r="I13740" i="20"/>
  <c r="G13740" i="20"/>
  <c r="I13738" i="20"/>
  <c r="G13738" i="20"/>
  <c r="I13736" i="20"/>
  <c r="G13736" i="20"/>
  <c r="I13734" i="20"/>
  <c r="G13734" i="20"/>
  <c r="I13732" i="20"/>
  <c r="G13732" i="20"/>
  <c r="I13730" i="20"/>
  <c r="G13730" i="20"/>
  <c r="I13728" i="20"/>
  <c r="G13728" i="20"/>
  <c r="I13726" i="20"/>
  <c r="G13726" i="20"/>
  <c r="I13724" i="20"/>
  <c r="G13724" i="20"/>
  <c r="I13722" i="20"/>
  <c r="G13722" i="20"/>
  <c r="I13720" i="20"/>
  <c r="G13720" i="20"/>
  <c r="I13718" i="20"/>
  <c r="G13718" i="20"/>
  <c r="I13716" i="20"/>
  <c r="G13716" i="20"/>
  <c r="I13714" i="20"/>
  <c r="G13714" i="20"/>
  <c r="I13712" i="20"/>
  <c r="G13712" i="20"/>
  <c r="I13710" i="20"/>
  <c r="G13710" i="20"/>
  <c r="I13708" i="20"/>
  <c r="G13708" i="20"/>
  <c r="I13706" i="20"/>
  <c r="G13706" i="20"/>
  <c r="I13704" i="20"/>
  <c r="G13704" i="20"/>
  <c r="I13702" i="20"/>
  <c r="G13702" i="20"/>
  <c r="I13700" i="20"/>
  <c r="G13700" i="20"/>
  <c r="I13698" i="20"/>
  <c r="G13698" i="20"/>
  <c r="I13696" i="20"/>
  <c r="G13696" i="20"/>
  <c r="I13694" i="20"/>
  <c r="G13694" i="20"/>
  <c r="I13692" i="20"/>
  <c r="G13692" i="20"/>
  <c r="I13690" i="20"/>
  <c r="G13690" i="20"/>
  <c r="I13688" i="20"/>
  <c r="G13688" i="20"/>
  <c r="I13686" i="20"/>
  <c r="G13686" i="20"/>
  <c r="I13684" i="20"/>
  <c r="G13684" i="20"/>
  <c r="I13682" i="20"/>
  <c r="G13682" i="20"/>
  <c r="I13680" i="20"/>
  <c r="G13680" i="20"/>
  <c r="I13678" i="20"/>
  <c r="G13678" i="20"/>
  <c r="I13676" i="20"/>
  <c r="G13676" i="20"/>
  <c r="I13674" i="20"/>
  <c r="G13674" i="20"/>
  <c r="I13672" i="20"/>
  <c r="G13672" i="20"/>
  <c r="I13670" i="20"/>
  <c r="G13670" i="20"/>
  <c r="I13668" i="20"/>
  <c r="G13668" i="20"/>
  <c r="I13666" i="20"/>
  <c r="G13666" i="20"/>
  <c r="I13664" i="20"/>
  <c r="G13664" i="20"/>
  <c r="I13662" i="20"/>
  <c r="G13662" i="20"/>
  <c r="I13660" i="20"/>
  <c r="G13660" i="20"/>
  <c r="I13658" i="20"/>
  <c r="G13658" i="20"/>
  <c r="I13656" i="20"/>
  <c r="G13656" i="20"/>
  <c r="I13654" i="20"/>
  <c r="G13654" i="20"/>
  <c r="I13652" i="20"/>
  <c r="G13652" i="20"/>
  <c r="I13650" i="20"/>
  <c r="G13650" i="20"/>
  <c r="I13648" i="20"/>
  <c r="G13648" i="20"/>
  <c r="I13646" i="20"/>
  <c r="G13646" i="20"/>
  <c r="I13644" i="20"/>
  <c r="G13644" i="20"/>
  <c r="I13642" i="20"/>
  <c r="G13642" i="20"/>
  <c r="I13640" i="20"/>
  <c r="G13640" i="20"/>
  <c r="I13638" i="20"/>
  <c r="G13638" i="20"/>
  <c r="I13636" i="20"/>
  <c r="G13636" i="20"/>
  <c r="I13634" i="20"/>
  <c r="G13634" i="20"/>
  <c r="I13632" i="20"/>
  <c r="G13632" i="20"/>
  <c r="I13630" i="20"/>
  <c r="G13630" i="20"/>
  <c r="I13628" i="20"/>
  <c r="G13628" i="20"/>
  <c r="I13626" i="20"/>
  <c r="G13626" i="20"/>
  <c r="I13624" i="20"/>
  <c r="G13624" i="20"/>
  <c r="I13622" i="20"/>
  <c r="G13622" i="20"/>
  <c r="I13620" i="20"/>
  <c r="G13620" i="20"/>
  <c r="I13618" i="20"/>
  <c r="G13618" i="20"/>
  <c r="I13616" i="20"/>
  <c r="G13616" i="20"/>
  <c r="I13614" i="20"/>
  <c r="G13614" i="20"/>
  <c r="I13612" i="20"/>
  <c r="G13612" i="20"/>
  <c r="I13610" i="20"/>
  <c r="G13610" i="20"/>
  <c r="I13608" i="20"/>
  <c r="G13608" i="20"/>
  <c r="I13606" i="20"/>
  <c r="G13606" i="20"/>
  <c r="I13604" i="20"/>
  <c r="G13604" i="20"/>
  <c r="I13602" i="20"/>
  <c r="G13602" i="20"/>
  <c r="I13600" i="20"/>
  <c r="G13600" i="20"/>
  <c r="I13598" i="20"/>
  <c r="G13598" i="20"/>
  <c r="I13596" i="20"/>
  <c r="G13596" i="20"/>
  <c r="I13594" i="20"/>
  <c r="G13594" i="20"/>
  <c r="I13592" i="20"/>
  <c r="G13592" i="20"/>
  <c r="I13590" i="20"/>
  <c r="G13590" i="20"/>
  <c r="I13588" i="20"/>
  <c r="G13588" i="20"/>
  <c r="I13586" i="20"/>
  <c r="G13586" i="20"/>
  <c r="I13584" i="20"/>
  <c r="G13584" i="20"/>
  <c r="I13582" i="20"/>
  <c r="G13582" i="20"/>
  <c r="I13580" i="20"/>
  <c r="G13580" i="20"/>
  <c r="I13578" i="20"/>
  <c r="G13578" i="20"/>
  <c r="I13576" i="20"/>
  <c r="G13576" i="20"/>
  <c r="I13574" i="20"/>
  <c r="G13574" i="20"/>
  <c r="I13572" i="20"/>
  <c r="G13572" i="20"/>
  <c r="I13570" i="20"/>
  <c r="G13570" i="20"/>
  <c r="I13568" i="20"/>
  <c r="G13568" i="20"/>
  <c r="I13566" i="20"/>
  <c r="G13566" i="20"/>
  <c r="I13564" i="20"/>
  <c r="G13564" i="20"/>
  <c r="I13562" i="20"/>
  <c r="G13562" i="20"/>
  <c r="I13560" i="20"/>
  <c r="G13560" i="20"/>
  <c r="I13558" i="20"/>
  <c r="G13558" i="20"/>
  <c r="I13556" i="20"/>
  <c r="G13556" i="20"/>
  <c r="I13554" i="20"/>
  <c r="G13554" i="20"/>
  <c r="I13552" i="20"/>
  <c r="G13552" i="20"/>
  <c r="I13550" i="20"/>
  <c r="G13550" i="20"/>
  <c r="I13548" i="20"/>
  <c r="G13548" i="20"/>
  <c r="I13546" i="20"/>
  <c r="G13546" i="20"/>
  <c r="I13544" i="20"/>
  <c r="G13544" i="20"/>
  <c r="I13542" i="20"/>
  <c r="G13542" i="20"/>
  <c r="I13540" i="20"/>
  <c r="G13540" i="20"/>
  <c r="I13538" i="20"/>
  <c r="G13538" i="20"/>
  <c r="I13536" i="20"/>
  <c r="G13536" i="20"/>
  <c r="I13534" i="20"/>
  <c r="G13534" i="20"/>
  <c r="I13532" i="20"/>
  <c r="G13532" i="20"/>
  <c r="I13530" i="20"/>
  <c r="G13530" i="20"/>
  <c r="I13528" i="20"/>
  <c r="G13528" i="20"/>
  <c r="I13526" i="20"/>
  <c r="G13526" i="20"/>
  <c r="I13524" i="20"/>
  <c r="G13524" i="20"/>
  <c r="I13522" i="20"/>
  <c r="G13522" i="20"/>
  <c r="I13520" i="20"/>
  <c r="G13520" i="20"/>
  <c r="I13518" i="20"/>
  <c r="G13518" i="20"/>
  <c r="I13516" i="20"/>
  <c r="G13516" i="20"/>
  <c r="I13514" i="20"/>
  <c r="G13514" i="20"/>
  <c r="I13512" i="20"/>
  <c r="G13512" i="20"/>
  <c r="I13510" i="20"/>
  <c r="G13510" i="20"/>
  <c r="I13508" i="20"/>
  <c r="G13508" i="20"/>
  <c r="I13506" i="20"/>
  <c r="G13506" i="20"/>
  <c r="I13504" i="20"/>
  <c r="G13504" i="20"/>
  <c r="I13502" i="20"/>
  <c r="G13502" i="20"/>
  <c r="I13500" i="20"/>
  <c r="G13500" i="20"/>
  <c r="I13498" i="20"/>
  <c r="G13498" i="20"/>
  <c r="I13496" i="20"/>
  <c r="G13496" i="20"/>
  <c r="I13494" i="20"/>
  <c r="G13494" i="20"/>
  <c r="I13492" i="20"/>
  <c r="G13492" i="20"/>
  <c r="I13490" i="20"/>
  <c r="G13490" i="20"/>
  <c r="I13488" i="20"/>
  <c r="G13488" i="20"/>
  <c r="I13486" i="20"/>
  <c r="G13486" i="20"/>
  <c r="I13484" i="20"/>
  <c r="G13484" i="20"/>
  <c r="I13482" i="20"/>
  <c r="G13482" i="20"/>
  <c r="I13480" i="20"/>
  <c r="G13480" i="20"/>
  <c r="I13478" i="20"/>
  <c r="G13478" i="20"/>
  <c r="I13476" i="20"/>
  <c r="G13476" i="20"/>
  <c r="I13474" i="20"/>
  <c r="G13474" i="20"/>
  <c r="I13472" i="20"/>
  <c r="G13472" i="20"/>
  <c r="I13470" i="20"/>
  <c r="G13470" i="20"/>
  <c r="I13468" i="20"/>
  <c r="G13468" i="20"/>
  <c r="I13466" i="20"/>
  <c r="G13466" i="20"/>
  <c r="I13464" i="20"/>
  <c r="G13464" i="20"/>
  <c r="I13462" i="20"/>
  <c r="G13462" i="20"/>
  <c r="I13460" i="20"/>
  <c r="G13460" i="20"/>
  <c r="I13458" i="20"/>
  <c r="G13458" i="20"/>
  <c r="I13456" i="20"/>
  <c r="G13456" i="20"/>
  <c r="I13454" i="20"/>
  <c r="G13454" i="20"/>
  <c r="I13452" i="20"/>
  <c r="G13452" i="20"/>
  <c r="I13450" i="20"/>
  <c r="G13450" i="20"/>
  <c r="I13448" i="20"/>
  <c r="G13448" i="20"/>
  <c r="I13446" i="20"/>
  <c r="G13446" i="20"/>
  <c r="I13444" i="20"/>
  <c r="G13444" i="20"/>
  <c r="I13442" i="20"/>
  <c r="G13442" i="20"/>
  <c r="I13440" i="20"/>
  <c r="G13440" i="20"/>
  <c r="I13438" i="20"/>
  <c r="G13438" i="20"/>
  <c r="I13436" i="20"/>
  <c r="G13436" i="20"/>
  <c r="I13434" i="20"/>
  <c r="G13434" i="20"/>
  <c r="I13432" i="20"/>
  <c r="G13432" i="20"/>
  <c r="I13430" i="20"/>
  <c r="G13430" i="20"/>
  <c r="I13428" i="20"/>
  <c r="G13428" i="20"/>
  <c r="I13426" i="20"/>
  <c r="G13426" i="20"/>
  <c r="I13424" i="20"/>
  <c r="G13424" i="20"/>
  <c r="I13422" i="20"/>
  <c r="G13422" i="20"/>
  <c r="I13420" i="20"/>
  <c r="G13420" i="20"/>
  <c r="I13418" i="20"/>
  <c r="G13418" i="20"/>
  <c r="I13416" i="20"/>
  <c r="G13416" i="20"/>
  <c r="I13414" i="20"/>
  <c r="G13414" i="20"/>
  <c r="I13412" i="20"/>
  <c r="G13412" i="20"/>
  <c r="I13410" i="20"/>
  <c r="G13410" i="20"/>
  <c r="I13408" i="20"/>
  <c r="G13408" i="20"/>
  <c r="I13406" i="20"/>
  <c r="G13406" i="20"/>
  <c r="I13404" i="20"/>
  <c r="G13404" i="20"/>
  <c r="I13402" i="20"/>
  <c r="G13402" i="20"/>
  <c r="I13400" i="20"/>
  <c r="G13400" i="20"/>
  <c r="I13398" i="20"/>
  <c r="G13398" i="20"/>
  <c r="I13396" i="20"/>
  <c r="G13396" i="20"/>
  <c r="I13394" i="20"/>
  <c r="G13394" i="20"/>
  <c r="I13392" i="20"/>
  <c r="G13392" i="20"/>
  <c r="I13390" i="20"/>
  <c r="G13390" i="20"/>
  <c r="I13388" i="20"/>
  <c r="G13388" i="20"/>
  <c r="I13386" i="20"/>
  <c r="G13386" i="20"/>
  <c r="I13384" i="20"/>
  <c r="G13384" i="20"/>
  <c r="I13382" i="20"/>
  <c r="G13382" i="20"/>
  <c r="I13380" i="20"/>
  <c r="G13380" i="20"/>
  <c r="I13378" i="20"/>
  <c r="G13378" i="20"/>
  <c r="I13376" i="20"/>
  <c r="G13376" i="20"/>
  <c r="I13374" i="20"/>
  <c r="G13374" i="20"/>
  <c r="I13372" i="20"/>
  <c r="G13372" i="20"/>
  <c r="I13370" i="20"/>
  <c r="G13370" i="20"/>
  <c r="I13368" i="20"/>
  <c r="G13368" i="20"/>
  <c r="I13366" i="20"/>
  <c r="G13366" i="20"/>
  <c r="I13364" i="20"/>
  <c r="G13364" i="20"/>
  <c r="I13362" i="20"/>
  <c r="G13362" i="20"/>
  <c r="I13360" i="20"/>
  <c r="G13360" i="20"/>
  <c r="I13358" i="20"/>
  <c r="G13358" i="20"/>
  <c r="I13356" i="20"/>
  <c r="G13356" i="20"/>
  <c r="I13354" i="20"/>
  <c r="G13354" i="20"/>
  <c r="I13352" i="20"/>
  <c r="G13352" i="20"/>
  <c r="I13350" i="20"/>
  <c r="G13350" i="20"/>
  <c r="I13348" i="20"/>
  <c r="G13348" i="20"/>
  <c r="I13346" i="20"/>
  <c r="G13346" i="20"/>
  <c r="I13344" i="20"/>
  <c r="G13344" i="20"/>
  <c r="I13342" i="20"/>
  <c r="G13342" i="20"/>
  <c r="I13340" i="20"/>
  <c r="G13340" i="20"/>
  <c r="I13338" i="20"/>
  <c r="G13338" i="20"/>
  <c r="I13336" i="20"/>
  <c r="G13336" i="20"/>
  <c r="I13334" i="20"/>
  <c r="G13334" i="20"/>
  <c r="I13332" i="20"/>
  <c r="G13332" i="20"/>
  <c r="I13330" i="20"/>
  <c r="G13330" i="20"/>
  <c r="I13328" i="20"/>
  <c r="G13328" i="20"/>
  <c r="I13326" i="20"/>
  <c r="G13326" i="20"/>
  <c r="I13324" i="20"/>
  <c r="G13324" i="20"/>
  <c r="I13322" i="20"/>
  <c r="G13322" i="20"/>
  <c r="I13320" i="20"/>
  <c r="G13320" i="20"/>
  <c r="I13318" i="20"/>
  <c r="G13318" i="20"/>
  <c r="I13316" i="20"/>
  <c r="G13316" i="20"/>
  <c r="I13314" i="20"/>
  <c r="G13314" i="20"/>
  <c r="I13312" i="20"/>
  <c r="G13312" i="20"/>
  <c r="I13310" i="20"/>
  <c r="G13310" i="20"/>
  <c r="I13308" i="20"/>
  <c r="G13308" i="20"/>
  <c r="I13306" i="20"/>
  <c r="G13306" i="20"/>
  <c r="I13304" i="20"/>
  <c r="G13304" i="20"/>
  <c r="I13302" i="20"/>
  <c r="G13302" i="20"/>
  <c r="I13300" i="20"/>
  <c r="G13300" i="20"/>
  <c r="I13298" i="20"/>
  <c r="G13298" i="20"/>
  <c r="I13296" i="20"/>
  <c r="G13296" i="20"/>
  <c r="I13294" i="20"/>
  <c r="G13294" i="20"/>
  <c r="I13292" i="20"/>
  <c r="G13292" i="20"/>
  <c r="I13290" i="20"/>
  <c r="G13290" i="20"/>
  <c r="I13288" i="20"/>
  <c r="G13288" i="20"/>
  <c r="I13286" i="20"/>
  <c r="G13286" i="20"/>
  <c r="I13284" i="20"/>
  <c r="G13284" i="20"/>
  <c r="I13282" i="20"/>
  <c r="G13282" i="20"/>
  <c r="I13280" i="20"/>
  <c r="G13280" i="20"/>
  <c r="I13278" i="20"/>
  <c r="G13278" i="20"/>
  <c r="I13276" i="20"/>
  <c r="G13276" i="20"/>
  <c r="I13274" i="20"/>
  <c r="G13274" i="20"/>
  <c r="I13272" i="20"/>
  <c r="G13272" i="20"/>
  <c r="I13270" i="20"/>
  <c r="G13270" i="20"/>
  <c r="I13268" i="20"/>
  <c r="G13268" i="20"/>
  <c r="I13266" i="20"/>
  <c r="G13266" i="20"/>
  <c r="I13264" i="20"/>
  <c r="G13264" i="20"/>
  <c r="I13262" i="20"/>
  <c r="G13262" i="20"/>
  <c r="I13260" i="20"/>
  <c r="G13260" i="20"/>
  <c r="I13258" i="20"/>
  <c r="G13258" i="20"/>
  <c r="I13256" i="20"/>
  <c r="G13256" i="20"/>
  <c r="I13254" i="20"/>
  <c r="G13254" i="20"/>
  <c r="I13252" i="20"/>
  <c r="G13252" i="20"/>
  <c r="I13250" i="20"/>
  <c r="G13250" i="20"/>
  <c r="I13248" i="20"/>
  <c r="G13248" i="20"/>
  <c r="I13246" i="20"/>
  <c r="G13246" i="20"/>
  <c r="I13244" i="20"/>
  <c r="G13244" i="20"/>
  <c r="I13242" i="20"/>
  <c r="G13242" i="20"/>
  <c r="I13240" i="20"/>
  <c r="G13240" i="20"/>
  <c r="I13238" i="20"/>
  <c r="G13238" i="20"/>
  <c r="I13236" i="20"/>
  <c r="G13236" i="20"/>
  <c r="I13234" i="20"/>
  <c r="G13234" i="20"/>
  <c r="I13232" i="20"/>
  <c r="G13232" i="20"/>
  <c r="I13230" i="20"/>
  <c r="G13230" i="20"/>
  <c r="I13228" i="20"/>
  <c r="G13228" i="20"/>
  <c r="I13226" i="20"/>
  <c r="G13226" i="20"/>
  <c r="I13224" i="20"/>
  <c r="G13224" i="20"/>
  <c r="I13222" i="20"/>
  <c r="G13222" i="20"/>
  <c r="I13220" i="20"/>
  <c r="G13220" i="20"/>
  <c r="I13218" i="20"/>
  <c r="G13218" i="20"/>
  <c r="I13216" i="20"/>
  <c r="G13216" i="20"/>
  <c r="I13214" i="20"/>
  <c r="G13214" i="20"/>
  <c r="I13212" i="20"/>
  <c r="G13212" i="20"/>
  <c r="I13210" i="20"/>
  <c r="G13210" i="20"/>
  <c r="I13208" i="20"/>
  <c r="G13208" i="20"/>
  <c r="I13206" i="20"/>
  <c r="G13206" i="20"/>
  <c r="I13204" i="20"/>
  <c r="G13204" i="20"/>
  <c r="I13202" i="20"/>
  <c r="G13202" i="20"/>
  <c r="I13200" i="20"/>
  <c r="G13200" i="20"/>
  <c r="I13198" i="20"/>
  <c r="G13198" i="20"/>
  <c r="I13196" i="20"/>
  <c r="G13196" i="20"/>
  <c r="I13194" i="20"/>
  <c r="G13194" i="20"/>
  <c r="I13192" i="20"/>
  <c r="G13192" i="20"/>
  <c r="I13190" i="20"/>
  <c r="G13190" i="20"/>
  <c r="I13188" i="20"/>
  <c r="G13188" i="20"/>
  <c r="I13186" i="20"/>
  <c r="G13186" i="20"/>
  <c r="I13184" i="20"/>
  <c r="G13184" i="20"/>
  <c r="I13182" i="20"/>
  <c r="G13182" i="20"/>
  <c r="I13180" i="20"/>
  <c r="G13180" i="20"/>
  <c r="I13178" i="20"/>
  <c r="G13178" i="20"/>
  <c r="I13176" i="20"/>
  <c r="G13176" i="20"/>
  <c r="I13174" i="20"/>
  <c r="G13174" i="20"/>
  <c r="I13172" i="20"/>
  <c r="G13172" i="20"/>
  <c r="I13170" i="20"/>
  <c r="G13170" i="20"/>
  <c r="I13168" i="20"/>
  <c r="G13168" i="20"/>
  <c r="I13166" i="20"/>
  <c r="G13166" i="20"/>
  <c r="I13164" i="20"/>
  <c r="G13164" i="20"/>
  <c r="I13162" i="20"/>
  <c r="G13162" i="20"/>
  <c r="I13160" i="20"/>
  <c r="G13160" i="20"/>
  <c r="I13158" i="20"/>
  <c r="G13158" i="20"/>
  <c r="I13156" i="20"/>
  <c r="G13156" i="20"/>
  <c r="I13154" i="20"/>
  <c r="G13154" i="20"/>
  <c r="I13152" i="20"/>
  <c r="G13152" i="20"/>
  <c r="I13150" i="20"/>
  <c r="G13150" i="20"/>
  <c r="I13148" i="20"/>
  <c r="G13148" i="20"/>
  <c r="I13146" i="20"/>
  <c r="G13146" i="20"/>
  <c r="I13144" i="20"/>
  <c r="G13144" i="20"/>
  <c r="I13142" i="20"/>
  <c r="G13142" i="20"/>
  <c r="I13140" i="20"/>
  <c r="G13140" i="20"/>
  <c r="I13138" i="20"/>
  <c r="G13138" i="20"/>
  <c r="I13136" i="20"/>
  <c r="G13136" i="20"/>
  <c r="I13134" i="20"/>
  <c r="G13134" i="20"/>
  <c r="I13132" i="20"/>
  <c r="G13132" i="20"/>
  <c r="I13130" i="20"/>
  <c r="G13130" i="20"/>
  <c r="I13128" i="20"/>
  <c r="G13128" i="20"/>
  <c r="I13126" i="20"/>
  <c r="G13126" i="20"/>
  <c r="I13124" i="20"/>
  <c r="G13124" i="20"/>
  <c r="I13122" i="20"/>
  <c r="G13122" i="20"/>
  <c r="I13120" i="20"/>
  <c r="G13120" i="20"/>
  <c r="I13118" i="20"/>
  <c r="G13118" i="20"/>
  <c r="I13116" i="20"/>
  <c r="G13116" i="20"/>
  <c r="I13114" i="20"/>
  <c r="G13114" i="20"/>
  <c r="I13112" i="20"/>
  <c r="G13112" i="20"/>
  <c r="I13110" i="20"/>
  <c r="G13110" i="20"/>
  <c r="I13108" i="20"/>
  <c r="G13108" i="20"/>
  <c r="I13106" i="20"/>
  <c r="G13106" i="20"/>
  <c r="I13104" i="20"/>
  <c r="G13104" i="20"/>
  <c r="I13102" i="20"/>
  <c r="G13102" i="20"/>
  <c r="I13100" i="20"/>
  <c r="G13100" i="20"/>
  <c r="I13098" i="20"/>
  <c r="G13098" i="20"/>
  <c r="I13096" i="20"/>
  <c r="G13096" i="20"/>
  <c r="I13094" i="20"/>
  <c r="G13094" i="20"/>
  <c r="I13092" i="20"/>
  <c r="G13092" i="20"/>
  <c r="I13090" i="20"/>
  <c r="G13090" i="20"/>
  <c r="I13088" i="20"/>
  <c r="G13088" i="20"/>
  <c r="I13086" i="20"/>
  <c r="G13086" i="20"/>
  <c r="I13084" i="20"/>
  <c r="G13084" i="20"/>
  <c r="I13082" i="20"/>
  <c r="G13082" i="20"/>
  <c r="I13080" i="20"/>
  <c r="G13080" i="20"/>
  <c r="I13078" i="20"/>
  <c r="G13078" i="20"/>
  <c r="I13076" i="20"/>
  <c r="G13076" i="20"/>
  <c r="I13074" i="20"/>
  <c r="G13074" i="20"/>
  <c r="I13072" i="20"/>
  <c r="G13072" i="20"/>
  <c r="I13070" i="20"/>
  <c r="G13070" i="20"/>
  <c r="I13068" i="20"/>
  <c r="G13068" i="20"/>
  <c r="I13066" i="20"/>
  <c r="G13066" i="20"/>
  <c r="I13064" i="20"/>
  <c r="G13064" i="20"/>
  <c r="I13062" i="20"/>
  <c r="G13062" i="20"/>
  <c r="I13060" i="20"/>
  <c r="G13060" i="20"/>
  <c r="I13058" i="20"/>
  <c r="G13058" i="20"/>
  <c r="I13056" i="20"/>
  <c r="G13056" i="20"/>
  <c r="I13054" i="20"/>
  <c r="G13054" i="20"/>
  <c r="I13052" i="20"/>
  <c r="G13052" i="20"/>
  <c r="I13050" i="20"/>
  <c r="G13050" i="20"/>
  <c r="I13048" i="20"/>
  <c r="G13048" i="20"/>
  <c r="I13046" i="20"/>
  <c r="G13046" i="20"/>
  <c r="I13044" i="20"/>
  <c r="G13044" i="20"/>
  <c r="I13042" i="20"/>
  <c r="G13042" i="20"/>
  <c r="I13040" i="20"/>
  <c r="G13040" i="20"/>
  <c r="I13038" i="20"/>
  <c r="G13038" i="20"/>
  <c r="I13036" i="20"/>
  <c r="G13036" i="20"/>
  <c r="I13034" i="20"/>
  <c r="G13034" i="20"/>
  <c r="I13032" i="20"/>
  <c r="G13032" i="20"/>
  <c r="I13030" i="20"/>
  <c r="G13030" i="20"/>
  <c r="I13028" i="20"/>
  <c r="G13028" i="20"/>
  <c r="I13026" i="20"/>
  <c r="G13026" i="20"/>
  <c r="I13024" i="20"/>
  <c r="G13024" i="20"/>
  <c r="I13022" i="20"/>
  <c r="G13022" i="20"/>
  <c r="I13020" i="20"/>
  <c r="G13020" i="20"/>
  <c r="I13018" i="20"/>
  <c r="G13018" i="20"/>
  <c r="I13016" i="20"/>
  <c r="G13016" i="20"/>
  <c r="I13014" i="20"/>
  <c r="G13014" i="20"/>
  <c r="I13012" i="20"/>
  <c r="G13012" i="20"/>
  <c r="I13010" i="20"/>
  <c r="G13010" i="20"/>
  <c r="I13008" i="20"/>
  <c r="G13008" i="20"/>
  <c r="I13006" i="20"/>
  <c r="G13006" i="20"/>
  <c r="I13004" i="20"/>
  <c r="G13004" i="20"/>
  <c r="I13002" i="20"/>
  <c r="G13002" i="20"/>
  <c r="I13000" i="20"/>
  <c r="G13000" i="20"/>
  <c r="I12998" i="20"/>
  <c r="G12998" i="20"/>
  <c r="I12996" i="20"/>
  <c r="G12996" i="20"/>
  <c r="I12994" i="20"/>
  <c r="G12994" i="20"/>
  <c r="I12992" i="20"/>
  <c r="G12992" i="20"/>
  <c r="I12990" i="20"/>
  <c r="G12990" i="20"/>
  <c r="I12988" i="20"/>
  <c r="G12988" i="20"/>
  <c r="I12986" i="20"/>
  <c r="G12986" i="20"/>
  <c r="I12984" i="20"/>
  <c r="G12984" i="20"/>
  <c r="I12982" i="20"/>
  <c r="G12982" i="20"/>
  <c r="I12980" i="20"/>
  <c r="G12980" i="20"/>
  <c r="I12978" i="20"/>
  <c r="G12978" i="20"/>
  <c r="I12976" i="20"/>
  <c r="G12976" i="20"/>
  <c r="I12974" i="20"/>
  <c r="G12974" i="20"/>
  <c r="I12972" i="20"/>
  <c r="G12972" i="20"/>
  <c r="I12970" i="20"/>
  <c r="G12970" i="20"/>
  <c r="I12968" i="20"/>
  <c r="G12968" i="20"/>
  <c r="I12966" i="20"/>
  <c r="G12966" i="20"/>
  <c r="I12964" i="20"/>
  <c r="G12964" i="20"/>
  <c r="I12962" i="20"/>
  <c r="G12962" i="20"/>
  <c r="I12960" i="20"/>
  <c r="G12960" i="20"/>
  <c r="I12958" i="20"/>
  <c r="G12958" i="20"/>
  <c r="I12956" i="20"/>
  <c r="G12956" i="20"/>
  <c r="I12954" i="20"/>
  <c r="G12954" i="20"/>
  <c r="I12952" i="20"/>
  <c r="G12952" i="20"/>
  <c r="I12950" i="20"/>
  <c r="G12950" i="20"/>
  <c r="I12948" i="20"/>
  <c r="G12948" i="20"/>
  <c r="I12946" i="20"/>
  <c r="G12946" i="20"/>
  <c r="I12944" i="20"/>
  <c r="G12944" i="20"/>
  <c r="I12942" i="20"/>
  <c r="G12942" i="20"/>
  <c r="I12940" i="20"/>
  <c r="G12940" i="20"/>
  <c r="I12938" i="20"/>
  <c r="G12938" i="20"/>
  <c r="I12936" i="20"/>
  <c r="G12936" i="20"/>
  <c r="I12934" i="20"/>
  <c r="G12934" i="20"/>
  <c r="I12932" i="20"/>
  <c r="G12932" i="20"/>
  <c r="I12930" i="20"/>
  <c r="G12930" i="20"/>
  <c r="I12928" i="20"/>
  <c r="G12928" i="20"/>
  <c r="I12926" i="20"/>
  <c r="G12926" i="20"/>
  <c r="I12924" i="20"/>
  <c r="G12924" i="20"/>
  <c r="I12922" i="20"/>
  <c r="G12922" i="20"/>
  <c r="I12920" i="20"/>
  <c r="G12920" i="20"/>
  <c r="I12918" i="20"/>
  <c r="G12918" i="20"/>
  <c r="I12916" i="20"/>
  <c r="G12916" i="20"/>
  <c r="I12914" i="20"/>
  <c r="G12914" i="20"/>
  <c r="I12912" i="20"/>
  <c r="G12912" i="20"/>
  <c r="I12910" i="20"/>
  <c r="G12910" i="20"/>
  <c r="I12908" i="20"/>
  <c r="G12908" i="20"/>
  <c r="I12906" i="20"/>
  <c r="G12906" i="20"/>
  <c r="I12904" i="20"/>
  <c r="G12904" i="20"/>
  <c r="I12902" i="20"/>
  <c r="G12902" i="20"/>
  <c r="I12900" i="20"/>
  <c r="G12900" i="20"/>
  <c r="I12898" i="20"/>
  <c r="G12898" i="20"/>
  <c r="I12896" i="20"/>
  <c r="G12896" i="20"/>
  <c r="I12894" i="20"/>
  <c r="G12894" i="20"/>
  <c r="I12892" i="20"/>
  <c r="G12892" i="20"/>
  <c r="I12890" i="20"/>
  <c r="G12890" i="20"/>
  <c r="I12888" i="20"/>
  <c r="G12888" i="20"/>
  <c r="I12886" i="20"/>
  <c r="G12886" i="20"/>
  <c r="I12884" i="20"/>
  <c r="G12884" i="20"/>
  <c r="I12882" i="20"/>
  <c r="G12882" i="20"/>
  <c r="I12880" i="20"/>
  <c r="G12880" i="20"/>
  <c r="I12878" i="20"/>
  <c r="G12878" i="20"/>
  <c r="I12876" i="20"/>
  <c r="G12876" i="20"/>
  <c r="I12874" i="20"/>
  <c r="G12874" i="20"/>
  <c r="I12872" i="20"/>
  <c r="G12872" i="20"/>
  <c r="I12870" i="20"/>
  <c r="G12870" i="20"/>
  <c r="I12868" i="20"/>
  <c r="G12868" i="20"/>
  <c r="I12866" i="20"/>
  <c r="G12866" i="20"/>
  <c r="I12864" i="20"/>
  <c r="G12864" i="20"/>
  <c r="I12862" i="20"/>
  <c r="G12862" i="20"/>
  <c r="I12860" i="20"/>
  <c r="G12860" i="20"/>
  <c r="I12858" i="20"/>
  <c r="G12858" i="20"/>
  <c r="I12856" i="20"/>
  <c r="G12856" i="20"/>
  <c r="I12854" i="20"/>
  <c r="G12854" i="20"/>
  <c r="I12852" i="20"/>
  <c r="G12852" i="20"/>
  <c r="I12850" i="20"/>
  <c r="G12850" i="20"/>
  <c r="I12848" i="20"/>
  <c r="G12848" i="20"/>
  <c r="I12846" i="20"/>
  <c r="G12846" i="20"/>
  <c r="I12844" i="20"/>
  <c r="G12844" i="20"/>
  <c r="I12842" i="20"/>
  <c r="G12842" i="20"/>
  <c r="I12840" i="20"/>
  <c r="G12840" i="20"/>
  <c r="I12838" i="20"/>
  <c r="G12838" i="20"/>
  <c r="I12836" i="20"/>
  <c r="G12836" i="20"/>
  <c r="I12834" i="20"/>
  <c r="G12834" i="20"/>
  <c r="I12832" i="20"/>
  <c r="G12832" i="20"/>
  <c r="I12830" i="20"/>
  <c r="G12830" i="20"/>
  <c r="I12828" i="20"/>
  <c r="G12828" i="20"/>
  <c r="I12826" i="20"/>
  <c r="G12826" i="20"/>
  <c r="I12824" i="20"/>
  <c r="G12824" i="20"/>
  <c r="I12822" i="20"/>
  <c r="G12822" i="20"/>
  <c r="I12820" i="20"/>
  <c r="G12820" i="20"/>
  <c r="I12818" i="20"/>
  <c r="G12818" i="20"/>
  <c r="I12816" i="20"/>
  <c r="G12816" i="20"/>
  <c r="I12814" i="20"/>
  <c r="G12814" i="20"/>
  <c r="I12812" i="20"/>
  <c r="G12812" i="20"/>
  <c r="I12810" i="20"/>
  <c r="G12810" i="20"/>
  <c r="I12808" i="20"/>
  <c r="G12808" i="20"/>
  <c r="I12806" i="20"/>
  <c r="G12806" i="20"/>
  <c r="I12804" i="20"/>
  <c r="G12804" i="20"/>
  <c r="I12802" i="20"/>
  <c r="G12802" i="20"/>
  <c r="I12800" i="20"/>
  <c r="G12800" i="20"/>
  <c r="I12798" i="20"/>
  <c r="G12798" i="20"/>
  <c r="I12796" i="20"/>
  <c r="G12796" i="20"/>
  <c r="I12794" i="20"/>
  <c r="G12794" i="20"/>
  <c r="I12792" i="20"/>
  <c r="G12792" i="20"/>
  <c r="I12790" i="20"/>
  <c r="G12790" i="20"/>
  <c r="I12788" i="20"/>
  <c r="G12788" i="20"/>
  <c r="I12786" i="20"/>
  <c r="G12786" i="20"/>
  <c r="I12784" i="20"/>
  <c r="G12784" i="20"/>
  <c r="I12782" i="20"/>
  <c r="G12782" i="20"/>
  <c r="I12780" i="20"/>
  <c r="G12780" i="20"/>
  <c r="I12778" i="20"/>
  <c r="G12778" i="20"/>
  <c r="I12776" i="20"/>
  <c r="G12776" i="20"/>
  <c r="I12774" i="20"/>
  <c r="G12774" i="20"/>
  <c r="I12772" i="20"/>
  <c r="G12772" i="20"/>
  <c r="I12770" i="20"/>
  <c r="G12770" i="20"/>
  <c r="I12768" i="20"/>
  <c r="G12768" i="20"/>
  <c r="I12766" i="20"/>
  <c r="G12766" i="20"/>
  <c r="I12764" i="20"/>
  <c r="G12764" i="20"/>
  <c r="I12762" i="20"/>
  <c r="G12762" i="20"/>
  <c r="I12760" i="20"/>
  <c r="G12760" i="20"/>
  <c r="I12758" i="20"/>
  <c r="G12758" i="20"/>
  <c r="I12756" i="20"/>
  <c r="G12756" i="20"/>
  <c r="I12754" i="20"/>
  <c r="G12754" i="20"/>
  <c r="I12752" i="20"/>
  <c r="G12752" i="20"/>
  <c r="I12750" i="20"/>
  <c r="G12750" i="20"/>
  <c r="I12748" i="20"/>
  <c r="G12748" i="20"/>
  <c r="I12746" i="20"/>
  <c r="G12746" i="20"/>
  <c r="I12744" i="20"/>
  <c r="G12744" i="20"/>
  <c r="I12742" i="20"/>
  <c r="G12742" i="20"/>
  <c r="I12740" i="20"/>
  <c r="G12740" i="20"/>
  <c r="I12738" i="20"/>
  <c r="G12738" i="20"/>
  <c r="I12736" i="20"/>
  <c r="G12736" i="20"/>
  <c r="I12734" i="20"/>
  <c r="G12734" i="20"/>
  <c r="I12732" i="20"/>
  <c r="G12732" i="20"/>
  <c r="I12730" i="20"/>
  <c r="G12730" i="20"/>
  <c r="I12728" i="20"/>
  <c r="G12728" i="20"/>
  <c r="I12726" i="20"/>
  <c r="G12726" i="20"/>
  <c r="I12724" i="20"/>
  <c r="G12724" i="20"/>
  <c r="I12722" i="20"/>
  <c r="G12722" i="20"/>
  <c r="I12720" i="20"/>
  <c r="G12720" i="20"/>
  <c r="I12718" i="20"/>
  <c r="G12718" i="20"/>
  <c r="I12716" i="20"/>
  <c r="G12716" i="20"/>
  <c r="I12714" i="20"/>
  <c r="G12714" i="20"/>
  <c r="I12712" i="20"/>
  <c r="G12712" i="20"/>
  <c r="I12710" i="20"/>
  <c r="G12710" i="20"/>
  <c r="I12708" i="20"/>
  <c r="G12708" i="20"/>
  <c r="I12706" i="20"/>
  <c r="G12706" i="20"/>
  <c r="I12704" i="20"/>
  <c r="G12704" i="20"/>
  <c r="I12702" i="20"/>
  <c r="G12702" i="20"/>
  <c r="I12700" i="20"/>
  <c r="G12700" i="20"/>
  <c r="I12698" i="20"/>
  <c r="G12698" i="20"/>
  <c r="I12696" i="20"/>
  <c r="G12696" i="20"/>
  <c r="I12694" i="20"/>
  <c r="G12694" i="20"/>
  <c r="I12692" i="20"/>
  <c r="G12692" i="20"/>
  <c r="I12690" i="20"/>
  <c r="G12690" i="20"/>
  <c r="I12688" i="20"/>
  <c r="G12688" i="20"/>
  <c r="I12686" i="20"/>
  <c r="G12686" i="20"/>
  <c r="I12684" i="20"/>
  <c r="G12684" i="20"/>
  <c r="I12682" i="20"/>
  <c r="G12682" i="20"/>
  <c r="I12680" i="20"/>
  <c r="G12680" i="20"/>
  <c r="I12678" i="20"/>
  <c r="G12678" i="20"/>
  <c r="I12676" i="20"/>
  <c r="G12676" i="20"/>
  <c r="I12674" i="20"/>
  <c r="G12674" i="20"/>
  <c r="I12672" i="20"/>
  <c r="G12672" i="20"/>
  <c r="I12670" i="20"/>
  <c r="G12670" i="20"/>
  <c r="I12668" i="20"/>
  <c r="G12668" i="20"/>
  <c r="I12666" i="20"/>
  <c r="G12666" i="20"/>
  <c r="I12664" i="20"/>
  <c r="G12664" i="20"/>
  <c r="I12662" i="20"/>
  <c r="G12662" i="20"/>
  <c r="I12660" i="20"/>
  <c r="G12660" i="20"/>
  <c r="I12658" i="20"/>
  <c r="G12658" i="20"/>
  <c r="I12656" i="20"/>
  <c r="G12656" i="20"/>
  <c r="I12654" i="20"/>
  <c r="G12654" i="20"/>
  <c r="I12652" i="20"/>
  <c r="G12652" i="20"/>
  <c r="I12650" i="20"/>
  <c r="G12650" i="20"/>
  <c r="I12648" i="20"/>
  <c r="G12648" i="20"/>
  <c r="I12646" i="20"/>
  <c r="G12646" i="20"/>
  <c r="I12644" i="20"/>
  <c r="G12644" i="20"/>
  <c r="I12642" i="20"/>
  <c r="G12642" i="20"/>
  <c r="I12640" i="20"/>
  <c r="G12640" i="20"/>
  <c r="I12638" i="20"/>
  <c r="G12638" i="20"/>
  <c r="I12636" i="20"/>
  <c r="G12636" i="20"/>
  <c r="I12634" i="20"/>
  <c r="G12634" i="20"/>
  <c r="I12632" i="20"/>
  <c r="G12632" i="20"/>
  <c r="I12630" i="20"/>
  <c r="G12630" i="20"/>
  <c r="I12628" i="20"/>
  <c r="G12628" i="20"/>
  <c r="I12626" i="20"/>
  <c r="G12626" i="20"/>
  <c r="I12624" i="20"/>
  <c r="G12624" i="20"/>
  <c r="I12622" i="20"/>
  <c r="G12622" i="20"/>
  <c r="I12620" i="20"/>
  <c r="G12620" i="20"/>
  <c r="I12618" i="20"/>
  <c r="G12618" i="20"/>
  <c r="I12616" i="20"/>
  <c r="G12616" i="20"/>
  <c r="I12614" i="20"/>
  <c r="G12614" i="20"/>
  <c r="I12612" i="20"/>
  <c r="G12612" i="20"/>
  <c r="I12610" i="20"/>
  <c r="G12610" i="20"/>
  <c r="I12608" i="20"/>
  <c r="G12608" i="20"/>
  <c r="I12606" i="20"/>
  <c r="G12606" i="20"/>
  <c r="I12604" i="20"/>
  <c r="G12604" i="20"/>
  <c r="I12602" i="20"/>
  <c r="G12602" i="20"/>
  <c r="I12600" i="20"/>
  <c r="G12600" i="20"/>
  <c r="I12598" i="20"/>
  <c r="G12598" i="20"/>
  <c r="I12596" i="20"/>
  <c r="G12596" i="20"/>
  <c r="I12594" i="20"/>
  <c r="G12594" i="20"/>
  <c r="I12592" i="20"/>
  <c r="G12592" i="20"/>
  <c r="I12590" i="20"/>
  <c r="G12590" i="20"/>
  <c r="I12588" i="20"/>
  <c r="G12588" i="20"/>
  <c r="I12586" i="20"/>
  <c r="G12586" i="20"/>
  <c r="I12584" i="20"/>
  <c r="G12584" i="20"/>
  <c r="I12582" i="20"/>
  <c r="G12582" i="20"/>
  <c r="I12580" i="20"/>
  <c r="G12580" i="20"/>
  <c r="I12578" i="20"/>
  <c r="G12578" i="20"/>
  <c r="I12576" i="20"/>
  <c r="G12576" i="20"/>
  <c r="I12574" i="20"/>
  <c r="G12574" i="20"/>
  <c r="I12572" i="20"/>
  <c r="G12572" i="20"/>
  <c r="I12570" i="20"/>
  <c r="G12570" i="20"/>
  <c r="I12568" i="20"/>
  <c r="G12568" i="20"/>
  <c r="I12566" i="20"/>
  <c r="G12566" i="20"/>
  <c r="I12564" i="20"/>
  <c r="G12564" i="20"/>
  <c r="I12562" i="20"/>
  <c r="G12562" i="20"/>
  <c r="I12560" i="20"/>
  <c r="G12560" i="20"/>
  <c r="I12558" i="20"/>
  <c r="G12558" i="20"/>
  <c r="I12556" i="20"/>
  <c r="G12556" i="20"/>
  <c r="I12554" i="20"/>
  <c r="G12554" i="20"/>
  <c r="I12552" i="20"/>
  <c r="G12552" i="20"/>
  <c r="I12550" i="20"/>
  <c r="G12550" i="20"/>
  <c r="I12548" i="20"/>
  <c r="G12548" i="20"/>
  <c r="I12546" i="20"/>
  <c r="G12546" i="20"/>
  <c r="I12544" i="20"/>
  <c r="G12544" i="20"/>
  <c r="I12542" i="20"/>
  <c r="G12542" i="20"/>
  <c r="I12540" i="20"/>
  <c r="G12540" i="20"/>
  <c r="I12538" i="20"/>
  <c r="G12538" i="20"/>
  <c r="I12536" i="20"/>
  <c r="G12536" i="20"/>
  <c r="I12534" i="20"/>
  <c r="G12534" i="20"/>
  <c r="I12532" i="20"/>
  <c r="G12532" i="20"/>
  <c r="I12530" i="20"/>
  <c r="G12530" i="20"/>
  <c r="I12528" i="20"/>
  <c r="G12528" i="20"/>
  <c r="I12526" i="20"/>
  <c r="G12526" i="20"/>
  <c r="I12524" i="20"/>
  <c r="G12524" i="20"/>
  <c r="I12522" i="20"/>
  <c r="G12522" i="20"/>
  <c r="I12520" i="20"/>
  <c r="G12520" i="20"/>
  <c r="I12518" i="20"/>
  <c r="G12518" i="20"/>
  <c r="I12516" i="20"/>
  <c r="G12516" i="20"/>
  <c r="I12514" i="20"/>
  <c r="G12514" i="20"/>
  <c r="I12512" i="20"/>
  <c r="G12512" i="20"/>
  <c r="I12510" i="20"/>
  <c r="G12510" i="20"/>
  <c r="I12508" i="20"/>
  <c r="G12508" i="20"/>
  <c r="I12506" i="20"/>
  <c r="G12506" i="20"/>
  <c r="I12504" i="20"/>
  <c r="G12504" i="20"/>
  <c r="I12502" i="20"/>
  <c r="G12502" i="20"/>
  <c r="I12500" i="20"/>
  <c r="G12500" i="20"/>
  <c r="I12498" i="20"/>
  <c r="G12498" i="20"/>
  <c r="I12496" i="20"/>
  <c r="G12496" i="20"/>
  <c r="I12494" i="20"/>
  <c r="G12494" i="20"/>
  <c r="I12492" i="20"/>
  <c r="G12492" i="20"/>
  <c r="I12490" i="20"/>
  <c r="G12490" i="20"/>
  <c r="I12488" i="20"/>
  <c r="G12488" i="20"/>
  <c r="I12486" i="20"/>
  <c r="G12486" i="20"/>
  <c r="I12484" i="20"/>
  <c r="G12484" i="20"/>
  <c r="I12482" i="20"/>
  <c r="G12482" i="20"/>
  <c r="I12480" i="20"/>
  <c r="G12480" i="20"/>
  <c r="I12478" i="20"/>
  <c r="G12478" i="20"/>
  <c r="I12476" i="20"/>
  <c r="G12476" i="20"/>
  <c r="I12474" i="20"/>
  <c r="G12474" i="20"/>
  <c r="I12472" i="20"/>
  <c r="G12472" i="20"/>
  <c r="I12470" i="20"/>
  <c r="G12470" i="20"/>
  <c r="I12468" i="20"/>
  <c r="G12468" i="20"/>
  <c r="I12466" i="20"/>
  <c r="G12466" i="20"/>
  <c r="I12464" i="20"/>
  <c r="G12464" i="20"/>
  <c r="I12462" i="20"/>
  <c r="G12462" i="20"/>
  <c r="I12460" i="20"/>
  <c r="G12460" i="20"/>
  <c r="I12458" i="20"/>
  <c r="G12458" i="20"/>
  <c r="I12456" i="20"/>
  <c r="G12456" i="20"/>
  <c r="I12454" i="20"/>
  <c r="G12454" i="20"/>
  <c r="I12452" i="20"/>
  <c r="G12452" i="20"/>
  <c r="I12450" i="20"/>
  <c r="G12450" i="20"/>
  <c r="I12448" i="20"/>
  <c r="G12448" i="20"/>
  <c r="I12446" i="20"/>
  <c r="G12446" i="20"/>
  <c r="I12444" i="20"/>
  <c r="G12444" i="20"/>
  <c r="I12442" i="20"/>
  <c r="G12442" i="20"/>
  <c r="I12440" i="20"/>
  <c r="G12440" i="20"/>
  <c r="I12438" i="20"/>
  <c r="G12438" i="20"/>
  <c r="I12436" i="20"/>
  <c r="G12436" i="20"/>
  <c r="I12434" i="20"/>
  <c r="G12434" i="20"/>
  <c r="I12432" i="20"/>
  <c r="G12432" i="20"/>
  <c r="I12430" i="20"/>
  <c r="G12430" i="20"/>
  <c r="I12428" i="20"/>
  <c r="G12428" i="20"/>
  <c r="I12426" i="20"/>
  <c r="G12426" i="20"/>
  <c r="I12424" i="20"/>
  <c r="G12424" i="20"/>
  <c r="I12422" i="20"/>
  <c r="G12422" i="20"/>
  <c r="I12420" i="20"/>
  <c r="G12420" i="20"/>
  <c r="I12418" i="20"/>
  <c r="G12418" i="20"/>
  <c r="I12416" i="20"/>
  <c r="G12416" i="20"/>
  <c r="I12414" i="20"/>
  <c r="G12414" i="20"/>
  <c r="I12412" i="20"/>
  <c r="G12412" i="20"/>
  <c r="I12410" i="20"/>
  <c r="G12410" i="20"/>
  <c r="I12408" i="20"/>
  <c r="G12408" i="20"/>
  <c r="I12406" i="20"/>
  <c r="G12406" i="20"/>
  <c r="I12404" i="20"/>
  <c r="G12404" i="20"/>
  <c r="I12402" i="20"/>
  <c r="G12402" i="20"/>
  <c r="I12400" i="20"/>
  <c r="G12400" i="20"/>
  <c r="I12398" i="20"/>
  <c r="G12398" i="20"/>
  <c r="I12396" i="20"/>
  <c r="G12396" i="20"/>
  <c r="I12394" i="20"/>
  <c r="G12394" i="20"/>
  <c r="I12392" i="20"/>
  <c r="G12392" i="20"/>
  <c r="I12390" i="20"/>
  <c r="G12390" i="20"/>
  <c r="I12388" i="20"/>
  <c r="G12388" i="20"/>
  <c r="I12386" i="20"/>
  <c r="G12386" i="20"/>
  <c r="I12384" i="20"/>
  <c r="G12384" i="20"/>
  <c r="I12382" i="20"/>
  <c r="G12382" i="20"/>
  <c r="I12380" i="20"/>
  <c r="G12380" i="20"/>
  <c r="I12378" i="20"/>
  <c r="G12378" i="20"/>
  <c r="I12376" i="20"/>
  <c r="G12376" i="20"/>
  <c r="I12374" i="20"/>
  <c r="G12374" i="20"/>
  <c r="I12372" i="20"/>
  <c r="G12372" i="20"/>
  <c r="I12370" i="20"/>
  <c r="G12370" i="20"/>
  <c r="I12368" i="20"/>
  <c r="G12368" i="20"/>
  <c r="I12366" i="20"/>
  <c r="G12366" i="20"/>
  <c r="I12364" i="20"/>
  <c r="G12364" i="20"/>
  <c r="I12362" i="20"/>
  <c r="G12362" i="20"/>
  <c r="I12360" i="20"/>
  <c r="G12360" i="20"/>
  <c r="I12358" i="20"/>
  <c r="G12358" i="20"/>
  <c r="I12356" i="20"/>
  <c r="G12356" i="20"/>
  <c r="I12354" i="20"/>
  <c r="G12354" i="20"/>
  <c r="I12352" i="20"/>
  <c r="G12352" i="20"/>
  <c r="I12350" i="20"/>
  <c r="G12350" i="20"/>
  <c r="I12348" i="20"/>
  <c r="G12348" i="20"/>
  <c r="I12346" i="20"/>
  <c r="G12346" i="20"/>
  <c r="I12344" i="20"/>
  <c r="G12344" i="20"/>
  <c r="I12342" i="20"/>
  <c r="G12342" i="20"/>
  <c r="I12340" i="20"/>
  <c r="G12340" i="20"/>
  <c r="I12338" i="20"/>
  <c r="G12338" i="20"/>
  <c r="I12336" i="20"/>
  <c r="G12336" i="20"/>
  <c r="I12334" i="20"/>
  <c r="G12334" i="20"/>
  <c r="I12332" i="20"/>
  <c r="G12332" i="20"/>
  <c r="I12330" i="20"/>
  <c r="G12330" i="20"/>
  <c r="I12328" i="20"/>
  <c r="G12328" i="20"/>
  <c r="I12326" i="20"/>
  <c r="G12326" i="20"/>
  <c r="I12324" i="20"/>
  <c r="G12324" i="20"/>
  <c r="I12322" i="20"/>
  <c r="G12322" i="20"/>
  <c r="I12320" i="20"/>
  <c r="G12320" i="20"/>
  <c r="I12318" i="20"/>
  <c r="G12318" i="20"/>
  <c r="I12316" i="20"/>
  <c r="G12316" i="20"/>
  <c r="I12314" i="20"/>
  <c r="G12314" i="20"/>
  <c r="I12312" i="20"/>
  <c r="G12312" i="20"/>
  <c r="I12310" i="20"/>
  <c r="G12310" i="20"/>
  <c r="I12308" i="20"/>
  <c r="G12308" i="20"/>
  <c r="I12306" i="20"/>
  <c r="G12306" i="20"/>
  <c r="I12304" i="20"/>
  <c r="G12304" i="20"/>
  <c r="I12302" i="20"/>
  <c r="G12302" i="20"/>
  <c r="I12300" i="20"/>
  <c r="G12300" i="20"/>
  <c r="I12298" i="20"/>
  <c r="G12298" i="20"/>
  <c r="I12296" i="20"/>
  <c r="G12296" i="20"/>
  <c r="I12294" i="20"/>
  <c r="G12294" i="20"/>
  <c r="I12292" i="20"/>
  <c r="G12292" i="20"/>
  <c r="I12290" i="20"/>
  <c r="G12290" i="20"/>
  <c r="I12288" i="20"/>
  <c r="G12288" i="20"/>
  <c r="I12286" i="20"/>
  <c r="G12286" i="20"/>
  <c r="I12284" i="20"/>
  <c r="G12284" i="20"/>
  <c r="I12282" i="20"/>
  <c r="G12282" i="20"/>
  <c r="I12280" i="20"/>
  <c r="G12280" i="20"/>
  <c r="I12278" i="20"/>
  <c r="G12278" i="20"/>
  <c r="I12276" i="20"/>
  <c r="G12276" i="20"/>
  <c r="I12274" i="20"/>
  <c r="G12274" i="20"/>
  <c r="I12272" i="20"/>
  <c r="G12272" i="20"/>
  <c r="I12270" i="20"/>
  <c r="G12270" i="20"/>
  <c r="I12268" i="20"/>
  <c r="G12268" i="20"/>
  <c r="I12266" i="20"/>
  <c r="G12266" i="20"/>
  <c r="I12264" i="20"/>
  <c r="G12264" i="20"/>
  <c r="I12262" i="20"/>
  <c r="G12262" i="20"/>
  <c r="I12260" i="20"/>
  <c r="G12260" i="20"/>
  <c r="I12258" i="20"/>
  <c r="G12258" i="20"/>
  <c r="I12256" i="20"/>
  <c r="G12256" i="20"/>
  <c r="I12254" i="20"/>
  <c r="G12254" i="20"/>
  <c r="I12252" i="20"/>
  <c r="G12252" i="20"/>
  <c r="I12250" i="20"/>
  <c r="G12250" i="20"/>
  <c r="I12248" i="20"/>
  <c r="G12248" i="20"/>
  <c r="I12246" i="20"/>
  <c r="G12246" i="20"/>
  <c r="I12244" i="20"/>
  <c r="G12244" i="20"/>
  <c r="I12242" i="20"/>
  <c r="G12242" i="20"/>
  <c r="I12240" i="20"/>
  <c r="G12240" i="20"/>
  <c r="I12238" i="20"/>
  <c r="G12238" i="20"/>
  <c r="I12236" i="20"/>
  <c r="G12236" i="20"/>
  <c r="I12234" i="20"/>
  <c r="G12234" i="20"/>
  <c r="I12232" i="20"/>
  <c r="G12232" i="20"/>
  <c r="I12230" i="20"/>
  <c r="G12230" i="20"/>
  <c r="I12228" i="20"/>
  <c r="G12228" i="20"/>
  <c r="I12226" i="20"/>
  <c r="G12226" i="20"/>
  <c r="I12224" i="20"/>
  <c r="G12224" i="20"/>
  <c r="I12222" i="20"/>
  <c r="G12222" i="20"/>
  <c r="I12220" i="20"/>
  <c r="G12220" i="20"/>
  <c r="I12218" i="20"/>
  <c r="G12218" i="20"/>
  <c r="I12216" i="20"/>
  <c r="G12216" i="20"/>
  <c r="I12214" i="20"/>
  <c r="G12214" i="20"/>
  <c r="I12212" i="20"/>
  <c r="G12212" i="20"/>
  <c r="I12210" i="20"/>
  <c r="G12210" i="20"/>
  <c r="I12208" i="20"/>
  <c r="G12208" i="20"/>
  <c r="I12206" i="20"/>
  <c r="G12206" i="20"/>
  <c r="I12204" i="20"/>
  <c r="G12204" i="20"/>
  <c r="I12202" i="20"/>
  <c r="G12202" i="20"/>
  <c r="I12200" i="20"/>
  <c r="G12200" i="20"/>
  <c r="I12198" i="20"/>
  <c r="G12198" i="20"/>
  <c r="I12196" i="20"/>
  <c r="G12196" i="20"/>
  <c r="I12194" i="20"/>
  <c r="G12194" i="20"/>
  <c r="I12192" i="20"/>
  <c r="G12192" i="20"/>
  <c r="I12190" i="20"/>
  <c r="G12190" i="20"/>
  <c r="I12188" i="20"/>
  <c r="G12188" i="20"/>
  <c r="I12186" i="20"/>
  <c r="G12186" i="20"/>
  <c r="I12184" i="20"/>
  <c r="G12184" i="20"/>
  <c r="I12182" i="20"/>
  <c r="G12182" i="20"/>
  <c r="I12180" i="20"/>
  <c r="G12180" i="20"/>
  <c r="I12178" i="20"/>
  <c r="G12178" i="20"/>
  <c r="I12176" i="20"/>
  <c r="G12176" i="20"/>
  <c r="I12174" i="20"/>
  <c r="G12174" i="20"/>
  <c r="I12172" i="20"/>
  <c r="G12172" i="20"/>
  <c r="I12170" i="20"/>
  <c r="G12170" i="20"/>
  <c r="I12168" i="20"/>
  <c r="G12168" i="20"/>
  <c r="I12166" i="20"/>
  <c r="G12166" i="20"/>
  <c r="I12164" i="20"/>
  <c r="G12164" i="20"/>
  <c r="I12162" i="20"/>
  <c r="G12162" i="20"/>
  <c r="I12160" i="20"/>
  <c r="G12160" i="20"/>
  <c r="I12158" i="20"/>
  <c r="G12158" i="20"/>
  <c r="I12156" i="20"/>
  <c r="G12156" i="20"/>
  <c r="I12154" i="20"/>
  <c r="G12154" i="20"/>
  <c r="I12152" i="20"/>
  <c r="G12152" i="20"/>
  <c r="I12150" i="20"/>
  <c r="G12150" i="20"/>
  <c r="I12148" i="20"/>
  <c r="G12148" i="20"/>
  <c r="I12146" i="20"/>
  <c r="G12146" i="20"/>
  <c r="I12144" i="20"/>
  <c r="G12144" i="20"/>
  <c r="I12142" i="20"/>
  <c r="G12142" i="20"/>
  <c r="I12140" i="20"/>
  <c r="G12140" i="20"/>
  <c r="I12138" i="20"/>
  <c r="G12138" i="20"/>
  <c r="I12136" i="20"/>
  <c r="G12136" i="20"/>
  <c r="I12134" i="20"/>
  <c r="G12134" i="20"/>
  <c r="I12132" i="20"/>
  <c r="G12132" i="20"/>
  <c r="I12130" i="20"/>
  <c r="G12130" i="20"/>
  <c r="I12128" i="20"/>
  <c r="G12128" i="20"/>
  <c r="I12126" i="20"/>
  <c r="G12126" i="20"/>
  <c r="I12124" i="20"/>
  <c r="G12124" i="20"/>
  <c r="I12122" i="20"/>
  <c r="G12122" i="20"/>
  <c r="I12120" i="20"/>
  <c r="G12120" i="20"/>
  <c r="I12118" i="20"/>
  <c r="G12118" i="20"/>
  <c r="I12116" i="20"/>
  <c r="G12116" i="20"/>
  <c r="I12114" i="20"/>
  <c r="G12114" i="20"/>
  <c r="I12112" i="20"/>
  <c r="G12112" i="20"/>
  <c r="I12110" i="20"/>
  <c r="G12110" i="20"/>
  <c r="I12108" i="20"/>
  <c r="G12108" i="20"/>
  <c r="I12106" i="20"/>
  <c r="G12106" i="20"/>
  <c r="I12104" i="20"/>
  <c r="G12104" i="20"/>
  <c r="I12102" i="20"/>
  <c r="G12102" i="20"/>
  <c r="I12100" i="20"/>
  <c r="G12100" i="20"/>
  <c r="I12098" i="20"/>
  <c r="G12098" i="20"/>
  <c r="I12096" i="20"/>
  <c r="G12096" i="20"/>
  <c r="I12094" i="20"/>
  <c r="G12094" i="20"/>
  <c r="I12092" i="20"/>
  <c r="G12092" i="20"/>
  <c r="I12090" i="20"/>
  <c r="G12090" i="20"/>
  <c r="I12088" i="20"/>
  <c r="G12088" i="20"/>
  <c r="I12086" i="20"/>
  <c r="G12086" i="20"/>
  <c r="I12084" i="20"/>
  <c r="G12084" i="20"/>
  <c r="I12082" i="20"/>
  <c r="G12082" i="20"/>
  <c r="I12080" i="20"/>
  <c r="G12080" i="20"/>
  <c r="I12078" i="20"/>
  <c r="G12078" i="20"/>
  <c r="I12076" i="20"/>
  <c r="G12076" i="20"/>
  <c r="I12074" i="20"/>
  <c r="G12074" i="20"/>
  <c r="I12072" i="20"/>
  <c r="G12072" i="20"/>
  <c r="I12070" i="20"/>
  <c r="G12070" i="20"/>
  <c r="I12068" i="20"/>
  <c r="G12068" i="20"/>
  <c r="I12066" i="20"/>
  <c r="G12066" i="20"/>
  <c r="I12064" i="20"/>
  <c r="G12064" i="20"/>
  <c r="I12062" i="20"/>
  <c r="G12062" i="20"/>
  <c r="I12060" i="20"/>
  <c r="G12060" i="20"/>
  <c r="I12058" i="20"/>
  <c r="G12058" i="20"/>
  <c r="I12056" i="20"/>
  <c r="G12056" i="20"/>
  <c r="I12054" i="20"/>
  <c r="G12054" i="20"/>
  <c r="I12052" i="20"/>
  <c r="G12052" i="20"/>
  <c r="I12050" i="20"/>
  <c r="G12050" i="20"/>
  <c r="I12048" i="20"/>
  <c r="G12048" i="20"/>
  <c r="I12046" i="20"/>
  <c r="G12046" i="20"/>
  <c r="I12044" i="20"/>
  <c r="G12044" i="20"/>
  <c r="I12042" i="20"/>
  <c r="G12042" i="20"/>
  <c r="I12040" i="20"/>
  <c r="G12040" i="20"/>
  <c r="I12038" i="20"/>
  <c r="G12038" i="20"/>
  <c r="I12036" i="20"/>
  <c r="G12036" i="20"/>
  <c r="I12034" i="20"/>
  <c r="G12034" i="20"/>
  <c r="I12032" i="20"/>
  <c r="G12032" i="20"/>
  <c r="I12030" i="20"/>
  <c r="G12030" i="20"/>
  <c r="I12028" i="20"/>
  <c r="G12028" i="20"/>
  <c r="I12026" i="20"/>
  <c r="G12026" i="20"/>
  <c r="I12024" i="20"/>
  <c r="G12024" i="20"/>
  <c r="I12022" i="20"/>
  <c r="G12022" i="20"/>
  <c r="I12020" i="20"/>
  <c r="G12020" i="20"/>
  <c r="I12018" i="20"/>
  <c r="G12018" i="20"/>
  <c r="I12016" i="20"/>
  <c r="G12016" i="20"/>
  <c r="I12014" i="20"/>
  <c r="G12014" i="20"/>
  <c r="I12012" i="20"/>
  <c r="G12012" i="20"/>
  <c r="I12010" i="20"/>
  <c r="G12010" i="20"/>
  <c r="I12008" i="20"/>
  <c r="G12008" i="20"/>
  <c r="I12006" i="20"/>
  <c r="G12006" i="20"/>
  <c r="I12004" i="20"/>
  <c r="G12004" i="20"/>
  <c r="I12002" i="20"/>
  <c r="G12002" i="20"/>
  <c r="I12000" i="20"/>
  <c r="G12000" i="20"/>
  <c r="I11998" i="20"/>
  <c r="G11998" i="20"/>
  <c r="I11996" i="20"/>
  <c r="G11996" i="20"/>
  <c r="I11994" i="20"/>
  <c r="G11994" i="20"/>
  <c r="I11992" i="20"/>
  <c r="G11992" i="20"/>
  <c r="I11990" i="20"/>
  <c r="G11990" i="20"/>
  <c r="I11988" i="20"/>
  <c r="G11988" i="20"/>
  <c r="I11986" i="20"/>
  <c r="G11986" i="20"/>
  <c r="I11984" i="20"/>
  <c r="G11984" i="20"/>
  <c r="I11982" i="20"/>
  <c r="G11982" i="20"/>
  <c r="I11980" i="20"/>
  <c r="G11980" i="20"/>
  <c r="I11978" i="20"/>
  <c r="G11978" i="20"/>
  <c r="I11976" i="20"/>
  <c r="G11976" i="20"/>
  <c r="I11974" i="20"/>
  <c r="G11974" i="20"/>
  <c r="I11972" i="20"/>
  <c r="G11972" i="20"/>
  <c r="I11970" i="20"/>
  <c r="G11970" i="20"/>
  <c r="I11968" i="20"/>
  <c r="G11968" i="20"/>
  <c r="I11966" i="20"/>
  <c r="G11966" i="20"/>
  <c r="I11964" i="20"/>
  <c r="G11964" i="20"/>
  <c r="I11962" i="20"/>
  <c r="G11962" i="20"/>
  <c r="I11960" i="20"/>
  <c r="G11960" i="20"/>
  <c r="I11958" i="20"/>
  <c r="G11958" i="20"/>
  <c r="I11956" i="20"/>
  <c r="G11956" i="20"/>
  <c r="I11954" i="20"/>
  <c r="G11954" i="20"/>
  <c r="I11952" i="20"/>
  <c r="G11952" i="20"/>
  <c r="I11950" i="20"/>
  <c r="G11950" i="20"/>
  <c r="I11948" i="20"/>
  <c r="G11948" i="20"/>
  <c r="I11946" i="20"/>
  <c r="G11946" i="20"/>
  <c r="I11944" i="20"/>
  <c r="G11944" i="20"/>
  <c r="I11942" i="20"/>
  <c r="G11942" i="20"/>
  <c r="I11940" i="20"/>
  <c r="G11940" i="20"/>
  <c r="I11938" i="20"/>
  <c r="G11938" i="20"/>
  <c r="I11936" i="20"/>
  <c r="G11936" i="20"/>
  <c r="I11934" i="20"/>
  <c r="G11934" i="20"/>
  <c r="I11932" i="20"/>
  <c r="G11932" i="20"/>
  <c r="I11930" i="20"/>
  <c r="G11930" i="20"/>
  <c r="I11928" i="20"/>
  <c r="G11928" i="20"/>
  <c r="I11926" i="20"/>
  <c r="G11926" i="20"/>
  <c r="I11924" i="20"/>
  <c r="G11924" i="20"/>
  <c r="I11922" i="20"/>
  <c r="G11922" i="20"/>
  <c r="I11920" i="20"/>
  <c r="G11920" i="20"/>
  <c r="I11918" i="20"/>
  <c r="G11918" i="20"/>
  <c r="I11916" i="20"/>
  <c r="G11916" i="20"/>
  <c r="I11914" i="20"/>
  <c r="G11914" i="20"/>
  <c r="I11912" i="20"/>
  <c r="G11912" i="20"/>
  <c r="I11910" i="20"/>
  <c r="G11910" i="20"/>
  <c r="I11908" i="20"/>
  <c r="G11908" i="20"/>
  <c r="I11906" i="20"/>
  <c r="G11906" i="20"/>
  <c r="I11904" i="20"/>
  <c r="G11904" i="20"/>
  <c r="I11902" i="20"/>
  <c r="G11902" i="20"/>
  <c r="I11900" i="20"/>
  <c r="G11900" i="20"/>
  <c r="I11898" i="20"/>
  <c r="G11898" i="20"/>
  <c r="I11896" i="20"/>
  <c r="G11896" i="20"/>
  <c r="I11894" i="20"/>
  <c r="G11894" i="20"/>
  <c r="I11892" i="20"/>
  <c r="G11892" i="20"/>
  <c r="I11890" i="20"/>
  <c r="G11890" i="20"/>
  <c r="I11888" i="20"/>
  <c r="G11888" i="20"/>
  <c r="I11886" i="20"/>
  <c r="G11886" i="20"/>
  <c r="I11884" i="20"/>
  <c r="G11884" i="20"/>
  <c r="I11882" i="20"/>
  <c r="G11882" i="20"/>
  <c r="I11880" i="20"/>
  <c r="G11880" i="20"/>
  <c r="I11878" i="20"/>
  <c r="G11878" i="20"/>
  <c r="I11876" i="20"/>
  <c r="G11876" i="20"/>
  <c r="I11874" i="20"/>
  <c r="G11874" i="20"/>
  <c r="I11872" i="20"/>
  <c r="G11872" i="20"/>
  <c r="I11870" i="20"/>
  <c r="G11870" i="20"/>
  <c r="I11868" i="20"/>
  <c r="G11868" i="20"/>
  <c r="I11866" i="20"/>
  <c r="G11866" i="20"/>
  <c r="I11864" i="20"/>
  <c r="G11864" i="20"/>
  <c r="I11862" i="20"/>
  <c r="G11862" i="20"/>
  <c r="I11860" i="20"/>
  <c r="G11860" i="20"/>
  <c r="I11858" i="20"/>
  <c r="G11858" i="20"/>
  <c r="I11856" i="20"/>
  <c r="G11856" i="20"/>
  <c r="I11854" i="20"/>
  <c r="G11854" i="20"/>
  <c r="I11852" i="20"/>
  <c r="G11852" i="20"/>
  <c r="I11850" i="20"/>
  <c r="G11850" i="20"/>
  <c r="I11848" i="20"/>
  <c r="G11848" i="20"/>
  <c r="I11846" i="20"/>
  <c r="G11846" i="20"/>
  <c r="I11844" i="20"/>
  <c r="G11844" i="20"/>
  <c r="I11842" i="20"/>
  <c r="G11842" i="20"/>
  <c r="I11840" i="20"/>
  <c r="G11840" i="20"/>
  <c r="I11838" i="20"/>
  <c r="G11838" i="20"/>
  <c r="I11836" i="20"/>
  <c r="G11836" i="20"/>
  <c r="I11834" i="20"/>
  <c r="G11834" i="20"/>
  <c r="I11832" i="20"/>
  <c r="G11832" i="20"/>
  <c r="I11830" i="20"/>
  <c r="G11830" i="20"/>
  <c r="I11828" i="20"/>
  <c r="G11828" i="20"/>
  <c r="I11826" i="20"/>
  <c r="G11826" i="20"/>
  <c r="I11824" i="20"/>
  <c r="G11824" i="20"/>
  <c r="I11822" i="20"/>
  <c r="G11822" i="20"/>
  <c r="I11820" i="20"/>
  <c r="G11820" i="20"/>
  <c r="I11818" i="20"/>
  <c r="G11818" i="20"/>
  <c r="I11816" i="20"/>
  <c r="G11816" i="20"/>
  <c r="I11814" i="20"/>
  <c r="G11814" i="20"/>
  <c r="I11812" i="20"/>
  <c r="G11812" i="20"/>
  <c r="I11810" i="20"/>
  <c r="G11810" i="20"/>
  <c r="I11808" i="20"/>
  <c r="G11808" i="20"/>
  <c r="I11806" i="20"/>
  <c r="G11806" i="20"/>
  <c r="I11804" i="20"/>
  <c r="G11804" i="20"/>
  <c r="I11802" i="20"/>
  <c r="G11802" i="20"/>
  <c r="I11800" i="20"/>
  <c r="G11800" i="20"/>
  <c r="I11798" i="20"/>
  <c r="G11798" i="20"/>
  <c r="I11796" i="20"/>
  <c r="G11796" i="20"/>
  <c r="I11794" i="20"/>
  <c r="G11794" i="20"/>
  <c r="I11792" i="20"/>
  <c r="G11792" i="20"/>
  <c r="I11790" i="20"/>
  <c r="G11790" i="20"/>
  <c r="I11788" i="20"/>
  <c r="G11788" i="20"/>
  <c r="I11786" i="20"/>
  <c r="G11786" i="20"/>
  <c r="I11784" i="20"/>
  <c r="G11784" i="20"/>
  <c r="I11782" i="20"/>
  <c r="G11782" i="20"/>
  <c r="I11780" i="20"/>
  <c r="G11780" i="20"/>
  <c r="I11778" i="20"/>
  <c r="G11778" i="20"/>
  <c r="I11776" i="20"/>
  <c r="G11776" i="20"/>
  <c r="I11774" i="20"/>
  <c r="G11774" i="20"/>
  <c r="I11772" i="20"/>
  <c r="G11772" i="20"/>
  <c r="I11770" i="20"/>
  <c r="G11770" i="20"/>
  <c r="I11768" i="20"/>
  <c r="G11768" i="20"/>
  <c r="I11766" i="20"/>
  <c r="G11766" i="20"/>
  <c r="I11764" i="20"/>
  <c r="G11764" i="20"/>
  <c r="I11762" i="20"/>
  <c r="G11762" i="20"/>
  <c r="I11760" i="20"/>
  <c r="G11760" i="20"/>
  <c r="I11758" i="20"/>
  <c r="G11758" i="20"/>
  <c r="I11756" i="20"/>
  <c r="G11756" i="20"/>
  <c r="I11754" i="20"/>
  <c r="G11754" i="20"/>
  <c r="I11752" i="20"/>
  <c r="G11752" i="20"/>
  <c r="I11750" i="20"/>
  <c r="G11750" i="20"/>
  <c r="I11748" i="20"/>
  <c r="G11748" i="20"/>
  <c r="I11746" i="20"/>
  <c r="G11746" i="20"/>
  <c r="I11744" i="20"/>
  <c r="G11744" i="20"/>
  <c r="I11742" i="20"/>
  <c r="G11742" i="20"/>
  <c r="I11740" i="20"/>
  <c r="G11740" i="20"/>
  <c r="I11738" i="20"/>
  <c r="G11738" i="20"/>
  <c r="I11736" i="20"/>
  <c r="G11736" i="20"/>
  <c r="I11734" i="20"/>
  <c r="G11734" i="20"/>
  <c r="I11732" i="20"/>
  <c r="G11732" i="20"/>
  <c r="I11730" i="20"/>
  <c r="G11730" i="20"/>
  <c r="I11728" i="20"/>
  <c r="G11728" i="20"/>
  <c r="I11726" i="20"/>
  <c r="G11726" i="20"/>
  <c r="I11724" i="20"/>
  <c r="G11724" i="20"/>
  <c r="I11722" i="20"/>
  <c r="G11722" i="20"/>
  <c r="I11720" i="20"/>
  <c r="G11720" i="20"/>
  <c r="I11718" i="20"/>
  <c r="G11718" i="20"/>
  <c r="I11716" i="20"/>
  <c r="G11716" i="20"/>
  <c r="I11714" i="20"/>
  <c r="G11714" i="20"/>
  <c r="I11712" i="20"/>
  <c r="G11712" i="20"/>
  <c r="I11710" i="20"/>
  <c r="G11710" i="20"/>
  <c r="I11708" i="20"/>
  <c r="G11708" i="20"/>
  <c r="I11706" i="20"/>
  <c r="G11706" i="20"/>
  <c r="I11704" i="20"/>
  <c r="G11704" i="20"/>
  <c r="I11702" i="20"/>
  <c r="G11702" i="20"/>
  <c r="I11700" i="20"/>
  <c r="G11700" i="20"/>
  <c r="I11698" i="20"/>
  <c r="G11698" i="20"/>
  <c r="I11696" i="20"/>
  <c r="G11696" i="20"/>
  <c r="I11694" i="20"/>
  <c r="G11694" i="20"/>
  <c r="I11692" i="20"/>
  <c r="G11692" i="20"/>
  <c r="I11690" i="20"/>
  <c r="G11690" i="20"/>
  <c r="I11688" i="20"/>
  <c r="G11688" i="20"/>
  <c r="I11686" i="20"/>
  <c r="G11686" i="20"/>
  <c r="I11684" i="20"/>
  <c r="G11684" i="20"/>
  <c r="I11682" i="20"/>
  <c r="G11682" i="20"/>
  <c r="I11680" i="20"/>
  <c r="G11680" i="20"/>
  <c r="I11678" i="20"/>
  <c r="G11678" i="20"/>
  <c r="I11676" i="20"/>
  <c r="G11676" i="20"/>
  <c r="I11674" i="20"/>
  <c r="G11674" i="20"/>
  <c r="I11672" i="20"/>
  <c r="G11672" i="20"/>
  <c r="I11670" i="20"/>
  <c r="G11670" i="20"/>
  <c r="I11668" i="20"/>
  <c r="G11668" i="20"/>
  <c r="I11666" i="20"/>
  <c r="G11666" i="20"/>
  <c r="I11664" i="20"/>
  <c r="G11664" i="20"/>
  <c r="I11662" i="20"/>
  <c r="G11662" i="20"/>
  <c r="I11660" i="20"/>
  <c r="G11660" i="20"/>
  <c r="I11658" i="20"/>
  <c r="G11658" i="20"/>
  <c r="I11656" i="20"/>
  <c r="G11656" i="20"/>
  <c r="I11654" i="20"/>
  <c r="G11654" i="20"/>
  <c r="I11652" i="20"/>
  <c r="G11652" i="20"/>
  <c r="I11650" i="20"/>
  <c r="G11650" i="20"/>
  <c r="I11648" i="20"/>
  <c r="G11648" i="20"/>
  <c r="I11646" i="20"/>
  <c r="G11646" i="20"/>
  <c r="I11644" i="20"/>
  <c r="G11644" i="20"/>
  <c r="I11642" i="20"/>
  <c r="G11642" i="20"/>
  <c r="I11640" i="20"/>
  <c r="G11640" i="20"/>
  <c r="I11638" i="20"/>
  <c r="G11638" i="20"/>
  <c r="I11636" i="20"/>
  <c r="G11636" i="20"/>
  <c r="I11634" i="20"/>
  <c r="G11634" i="20"/>
  <c r="I11632" i="20"/>
  <c r="G11632" i="20"/>
  <c r="I11630" i="20"/>
  <c r="G11630" i="20"/>
  <c r="I11628" i="20"/>
  <c r="G11628" i="20"/>
  <c r="I11626" i="20"/>
  <c r="G11626" i="20"/>
  <c r="I11624" i="20"/>
  <c r="G11624" i="20"/>
  <c r="I11622" i="20"/>
  <c r="G11622" i="20"/>
  <c r="I11620" i="20"/>
  <c r="G11620" i="20"/>
  <c r="I11618" i="20"/>
  <c r="G11618" i="20"/>
  <c r="I11616" i="20"/>
  <c r="G11616" i="20"/>
  <c r="I11614" i="20"/>
  <c r="G11614" i="20"/>
  <c r="I11612" i="20"/>
  <c r="G11612" i="20"/>
  <c r="I11610" i="20"/>
  <c r="G11610" i="20"/>
  <c r="I11608" i="20"/>
  <c r="G11608" i="20"/>
  <c r="I11606" i="20"/>
  <c r="G11606" i="20"/>
  <c r="I11604" i="20"/>
  <c r="G11604" i="20"/>
  <c r="I11602" i="20"/>
  <c r="G11602" i="20"/>
  <c r="I11600" i="20"/>
  <c r="G11600" i="20"/>
  <c r="I11598" i="20"/>
  <c r="G11598" i="20"/>
  <c r="I11596" i="20"/>
  <c r="G11596" i="20"/>
  <c r="I11594" i="20"/>
  <c r="G11594" i="20"/>
  <c r="I11592" i="20"/>
  <c r="G11592" i="20"/>
  <c r="I11590" i="20"/>
  <c r="G11590" i="20"/>
  <c r="I11588" i="20"/>
  <c r="G11588" i="20"/>
  <c r="I11586" i="20"/>
  <c r="G11586" i="20"/>
  <c r="I11584" i="20"/>
  <c r="G11584" i="20"/>
  <c r="I11582" i="20"/>
  <c r="G11582" i="20"/>
  <c r="I11580" i="20"/>
  <c r="G11580" i="20"/>
  <c r="I11578" i="20"/>
  <c r="G11578" i="20"/>
  <c r="I11576" i="20"/>
  <c r="G11576" i="20"/>
  <c r="I11574" i="20"/>
  <c r="G11574" i="20"/>
  <c r="I11572" i="20"/>
  <c r="G11572" i="20"/>
  <c r="I11570" i="20"/>
  <c r="G11570" i="20"/>
  <c r="I11568" i="20"/>
  <c r="G11568" i="20"/>
  <c r="I11566" i="20"/>
  <c r="G11566" i="20"/>
  <c r="I11564" i="20"/>
  <c r="G11564" i="20"/>
  <c r="I11562" i="20"/>
  <c r="G11562" i="20"/>
  <c r="I11560" i="20"/>
  <c r="G11560" i="20"/>
  <c r="I11558" i="20"/>
  <c r="G11558" i="20"/>
  <c r="I11556" i="20"/>
  <c r="G11556" i="20"/>
  <c r="I11554" i="20"/>
  <c r="G11554" i="20"/>
  <c r="I11552" i="20"/>
  <c r="G11552" i="20"/>
  <c r="I11550" i="20"/>
  <c r="G11550" i="20"/>
  <c r="I11548" i="20"/>
  <c r="G11548" i="20"/>
  <c r="I11546" i="20"/>
  <c r="G11546" i="20"/>
  <c r="I11544" i="20"/>
  <c r="G11544" i="20"/>
  <c r="I11542" i="20"/>
  <c r="G11542" i="20"/>
  <c r="I11540" i="20"/>
  <c r="G11540" i="20"/>
  <c r="I11538" i="20"/>
  <c r="G11538" i="20"/>
  <c r="I11536" i="20"/>
  <c r="G11536" i="20"/>
  <c r="I11534" i="20"/>
  <c r="G11534" i="20"/>
  <c r="I11532" i="20"/>
  <c r="G11532" i="20"/>
  <c r="I11530" i="20"/>
  <c r="G11530" i="20"/>
  <c r="I11528" i="20"/>
  <c r="G11528" i="20"/>
  <c r="I11526" i="20"/>
  <c r="G11526" i="20"/>
  <c r="I11524" i="20"/>
  <c r="G11524" i="20"/>
  <c r="I11522" i="20"/>
  <c r="G11522" i="20"/>
  <c r="I11520" i="20"/>
  <c r="G11520" i="20"/>
  <c r="I11518" i="20"/>
  <c r="G11518" i="20"/>
  <c r="I11516" i="20"/>
  <c r="G11516" i="20"/>
  <c r="I11514" i="20"/>
  <c r="G11514" i="20"/>
  <c r="I11512" i="20"/>
  <c r="G11512" i="20"/>
  <c r="I11510" i="20"/>
  <c r="G11510" i="20"/>
  <c r="I11508" i="20"/>
  <c r="G11508" i="20"/>
  <c r="I11506" i="20"/>
  <c r="G11506" i="20"/>
  <c r="I11504" i="20"/>
  <c r="G11504" i="20"/>
  <c r="I11502" i="20"/>
  <c r="G11502" i="20"/>
  <c r="I11500" i="20"/>
  <c r="G11500" i="20"/>
  <c r="I11498" i="20"/>
  <c r="G11498" i="20"/>
  <c r="I11496" i="20"/>
  <c r="G11496" i="20"/>
  <c r="I11494" i="20"/>
  <c r="G11494" i="20"/>
  <c r="I11492" i="20"/>
  <c r="G11492" i="20"/>
  <c r="I11490" i="20"/>
  <c r="G11490" i="20"/>
  <c r="I11488" i="20"/>
  <c r="G11488" i="20"/>
  <c r="I11486" i="20"/>
  <c r="G11486" i="20"/>
  <c r="I11484" i="20"/>
  <c r="G11484" i="20"/>
  <c r="I11482" i="20"/>
  <c r="G11482" i="20"/>
  <c r="I11480" i="20"/>
  <c r="G11480" i="20"/>
  <c r="I11478" i="20"/>
  <c r="G11478" i="20"/>
  <c r="I11476" i="20"/>
  <c r="G11476" i="20"/>
  <c r="I11474" i="20"/>
  <c r="G11474" i="20"/>
  <c r="I11472" i="20"/>
  <c r="G11472" i="20"/>
  <c r="I11470" i="20"/>
  <c r="G11470" i="20"/>
  <c r="I11468" i="20"/>
  <c r="G11468" i="20"/>
  <c r="I11466" i="20"/>
  <c r="G11466" i="20"/>
  <c r="I11464" i="20"/>
  <c r="G11464" i="20"/>
  <c r="I11462" i="20"/>
  <c r="G11462" i="20"/>
  <c r="I11460" i="20"/>
  <c r="G11460" i="20"/>
  <c r="I11458" i="20"/>
  <c r="G11458" i="20"/>
  <c r="I11456" i="20"/>
  <c r="G11456" i="20"/>
  <c r="I11454" i="20"/>
  <c r="G11454" i="20"/>
  <c r="I11452" i="20"/>
  <c r="G11452" i="20"/>
  <c r="I11450" i="20"/>
  <c r="G11450" i="20"/>
  <c r="I11448" i="20"/>
  <c r="G11448" i="20"/>
  <c r="I11446" i="20"/>
  <c r="G11446" i="20"/>
  <c r="I11444" i="20"/>
  <c r="G11444" i="20"/>
  <c r="I11442" i="20"/>
  <c r="G11442" i="20"/>
  <c r="I11440" i="20"/>
  <c r="G11440" i="20"/>
  <c r="I11438" i="20"/>
  <c r="G11438" i="20"/>
  <c r="I11436" i="20"/>
  <c r="G11436" i="20"/>
  <c r="I11434" i="20"/>
  <c r="G11434" i="20"/>
  <c r="I11432" i="20"/>
  <c r="G11432" i="20"/>
  <c r="I11430" i="20"/>
  <c r="G11430" i="20"/>
  <c r="I11428" i="20"/>
  <c r="G11428" i="20"/>
  <c r="I11426" i="20"/>
  <c r="G11426" i="20"/>
  <c r="I11424" i="20"/>
  <c r="G11424" i="20"/>
  <c r="I11422" i="20"/>
  <c r="G11422" i="20"/>
  <c r="I11420" i="20"/>
  <c r="G11420" i="20"/>
  <c r="I11418" i="20"/>
  <c r="G11418" i="20"/>
  <c r="I11416" i="20"/>
  <c r="G11416" i="20"/>
  <c r="I11414" i="20"/>
  <c r="G11414" i="20"/>
  <c r="I11412" i="20"/>
  <c r="G11412" i="20"/>
  <c r="I11410" i="20"/>
  <c r="G11410" i="20"/>
  <c r="I11408" i="20"/>
  <c r="G11408" i="20"/>
  <c r="I11406" i="20"/>
  <c r="G11406" i="20"/>
  <c r="I11404" i="20"/>
  <c r="G11404" i="20"/>
  <c r="I11402" i="20"/>
  <c r="G11402" i="20"/>
  <c r="I11400" i="20"/>
  <c r="G11400" i="20"/>
  <c r="I11398" i="20"/>
  <c r="G11398" i="20"/>
  <c r="I11396" i="20"/>
  <c r="G11396" i="20"/>
  <c r="I11394" i="20"/>
  <c r="G11394" i="20"/>
  <c r="I11392" i="20"/>
  <c r="G11392" i="20"/>
  <c r="I11390" i="20"/>
  <c r="G11390" i="20"/>
  <c r="I11388" i="20"/>
  <c r="G11388" i="20"/>
  <c r="I11386" i="20"/>
  <c r="G11386" i="20"/>
  <c r="I11384" i="20"/>
  <c r="G11384" i="20"/>
  <c r="I11382" i="20"/>
  <c r="G11382" i="20"/>
  <c r="I11380" i="20"/>
  <c r="G11380" i="20"/>
  <c r="I11378" i="20"/>
  <c r="G11378" i="20"/>
  <c r="I11376" i="20"/>
  <c r="G11376" i="20"/>
  <c r="I11374" i="20"/>
  <c r="G11374" i="20"/>
  <c r="I11372" i="20"/>
  <c r="G11372" i="20"/>
  <c r="I11370" i="20"/>
  <c r="G11370" i="20"/>
  <c r="I11368" i="20"/>
  <c r="G11368" i="20"/>
  <c r="I11366" i="20"/>
  <c r="G11366" i="20"/>
  <c r="I11364" i="20"/>
  <c r="G11364" i="20"/>
  <c r="I11362" i="20"/>
  <c r="G11362" i="20"/>
  <c r="I11360" i="20"/>
  <c r="G11360" i="20"/>
  <c r="I11358" i="20"/>
  <c r="G11358" i="20"/>
  <c r="I11356" i="20"/>
  <c r="G11356" i="20"/>
  <c r="I11354" i="20"/>
  <c r="G11354" i="20"/>
  <c r="I11352" i="20"/>
  <c r="G11352" i="20"/>
  <c r="I11350" i="20"/>
  <c r="G11350" i="20"/>
  <c r="I11348" i="20"/>
  <c r="G11348" i="20"/>
  <c r="I11346" i="20"/>
  <c r="G11346" i="20"/>
  <c r="I11344" i="20"/>
  <c r="G11344" i="20"/>
  <c r="I11342" i="20"/>
  <c r="G11342" i="20"/>
  <c r="I11340" i="20"/>
  <c r="G11340" i="20"/>
  <c r="I11338" i="20"/>
  <c r="G11338" i="20"/>
  <c r="I11336" i="20"/>
  <c r="G11336" i="20"/>
  <c r="I11334" i="20"/>
  <c r="G11334" i="20"/>
  <c r="I11332" i="20"/>
  <c r="G11332" i="20"/>
  <c r="I11330" i="20"/>
  <c r="G11330" i="20"/>
  <c r="I11328" i="20"/>
  <c r="G11328" i="20"/>
  <c r="I11326" i="20"/>
  <c r="G11326" i="20"/>
  <c r="I11324" i="20"/>
  <c r="G11324" i="20"/>
  <c r="I11322" i="20"/>
  <c r="G11322" i="20"/>
  <c r="I11320" i="20"/>
  <c r="G11320" i="20"/>
  <c r="I11318" i="20"/>
  <c r="G11318" i="20"/>
  <c r="I11316" i="20"/>
  <c r="G11316" i="20"/>
  <c r="I11314" i="20"/>
  <c r="G11314" i="20"/>
  <c r="I11312" i="20"/>
  <c r="G11312" i="20"/>
  <c r="I11310" i="20"/>
  <c r="G11310" i="20"/>
  <c r="I11308" i="20"/>
  <c r="G11308" i="20"/>
  <c r="I11306" i="20"/>
  <c r="G11306" i="20"/>
  <c r="I11304" i="20"/>
  <c r="G11304" i="20"/>
  <c r="I11302" i="20"/>
  <c r="G11302" i="20"/>
  <c r="I11300" i="20"/>
  <c r="G11300" i="20"/>
  <c r="I11298" i="20"/>
  <c r="G11298" i="20"/>
  <c r="I11296" i="20"/>
  <c r="G11296" i="20"/>
  <c r="I11294" i="20"/>
  <c r="G11294" i="20"/>
  <c r="I11292" i="20"/>
  <c r="G11292" i="20"/>
  <c r="I11290" i="20"/>
  <c r="G11290" i="20"/>
  <c r="I11288" i="20"/>
  <c r="G11288" i="20"/>
  <c r="I11286" i="20"/>
  <c r="G11286" i="20"/>
  <c r="I11284" i="20"/>
  <c r="G11284" i="20"/>
  <c r="I11282" i="20"/>
  <c r="G11282" i="20"/>
  <c r="I11280" i="20"/>
  <c r="G11280" i="20"/>
  <c r="I11278" i="20"/>
  <c r="G11278" i="20"/>
  <c r="I11276" i="20"/>
  <c r="G11276" i="20"/>
  <c r="I11274" i="20"/>
  <c r="G11274" i="20"/>
  <c r="I11272" i="20"/>
  <c r="G11272" i="20"/>
  <c r="I11270" i="20"/>
  <c r="G11270" i="20"/>
  <c r="I11268" i="20"/>
  <c r="G11268" i="20"/>
  <c r="I11266" i="20"/>
  <c r="G11266" i="20"/>
  <c r="I11264" i="20"/>
  <c r="G11264" i="20"/>
  <c r="I11262" i="20"/>
  <c r="G11262" i="20"/>
  <c r="I11260" i="20"/>
  <c r="G11260" i="20"/>
  <c r="I11258" i="20"/>
  <c r="G11258" i="20"/>
  <c r="I11256" i="20"/>
  <c r="G11256" i="20"/>
  <c r="I11254" i="20"/>
  <c r="G11254" i="20"/>
  <c r="I11252" i="20"/>
  <c r="G11252" i="20"/>
  <c r="I11250" i="20"/>
  <c r="G11250" i="20"/>
  <c r="I11248" i="20"/>
  <c r="G11248" i="20"/>
  <c r="I11246" i="20"/>
  <c r="G11246" i="20"/>
  <c r="I11244" i="20"/>
  <c r="G11244" i="20"/>
  <c r="I11242" i="20"/>
  <c r="G11242" i="20"/>
  <c r="I11240" i="20"/>
  <c r="G11240" i="20"/>
  <c r="I11238" i="20"/>
  <c r="G11238" i="20"/>
  <c r="I11236" i="20"/>
  <c r="G11236" i="20"/>
  <c r="I11234" i="20"/>
  <c r="G11234" i="20"/>
  <c r="I11232" i="20"/>
  <c r="G11232" i="20"/>
  <c r="I11230" i="20"/>
  <c r="G11230" i="20"/>
  <c r="I11228" i="20"/>
  <c r="G11228" i="20"/>
  <c r="I11226" i="20"/>
  <c r="G11226" i="20"/>
  <c r="I11224" i="20"/>
  <c r="G11224" i="20"/>
  <c r="I11222" i="20"/>
  <c r="G11222" i="20"/>
  <c r="I11220" i="20"/>
  <c r="G11220" i="20"/>
  <c r="I11218" i="20"/>
  <c r="G11218" i="20"/>
  <c r="I11216" i="20"/>
  <c r="G11216" i="20"/>
  <c r="I11214" i="20"/>
  <c r="G11214" i="20"/>
  <c r="I11212" i="20"/>
  <c r="G11212" i="20"/>
  <c r="I11210" i="20"/>
  <c r="G11210" i="20"/>
  <c r="I11208" i="20"/>
  <c r="G11208" i="20"/>
  <c r="I11206" i="20"/>
  <c r="G11206" i="20"/>
  <c r="I11204" i="20"/>
  <c r="G11204" i="20"/>
  <c r="I11202" i="20"/>
  <c r="G11202" i="20"/>
  <c r="I11200" i="20"/>
  <c r="G11200" i="20"/>
  <c r="I11198" i="20"/>
  <c r="G11198" i="20"/>
  <c r="I11196" i="20"/>
  <c r="G11196" i="20"/>
  <c r="I11194" i="20"/>
  <c r="G11194" i="20"/>
  <c r="I11192" i="20"/>
  <c r="G11192" i="20"/>
  <c r="I11190" i="20"/>
  <c r="G11190" i="20"/>
  <c r="I11188" i="20"/>
  <c r="G11188" i="20"/>
  <c r="I11186" i="20"/>
  <c r="G11186" i="20"/>
  <c r="I11184" i="20"/>
  <c r="G11184" i="20"/>
  <c r="I11182" i="20"/>
  <c r="G11182" i="20"/>
  <c r="I11180" i="20"/>
  <c r="G11180" i="20"/>
  <c r="I11178" i="20"/>
  <c r="G11178" i="20"/>
  <c r="I11176" i="20"/>
  <c r="G11176" i="20"/>
  <c r="I11174" i="20"/>
  <c r="G11174" i="20"/>
  <c r="I11172" i="20"/>
  <c r="G11172" i="20"/>
  <c r="I11170" i="20"/>
  <c r="G11170" i="20"/>
  <c r="I11168" i="20"/>
  <c r="G11168" i="20"/>
  <c r="I11166" i="20"/>
  <c r="G11166" i="20"/>
  <c r="I11164" i="20"/>
  <c r="G11164" i="20"/>
  <c r="I11162" i="20"/>
  <c r="G11162" i="20"/>
  <c r="I11160" i="20"/>
  <c r="G11160" i="20"/>
  <c r="I11158" i="20"/>
  <c r="G11158" i="20"/>
  <c r="I11156" i="20"/>
  <c r="G11156" i="20"/>
  <c r="I11154" i="20"/>
  <c r="G11154" i="20"/>
  <c r="I11152" i="20"/>
  <c r="G11152" i="20"/>
  <c r="I11150" i="20"/>
  <c r="G11150" i="20"/>
  <c r="I11148" i="20"/>
  <c r="G11148" i="20"/>
  <c r="I11146" i="20"/>
  <c r="G11146" i="20"/>
  <c r="I11144" i="20"/>
  <c r="G11144" i="20"/>
  <c r="I11142" i="20"/>
  <c r="G11142" i="20"/>
  <c r="I11140" i="20"/>
  <c r="G11140" i="20"/>
  <c r="I11138" i="20"/>
  <c r="G11138" i="20"/>
  <c r="I11136" i="20"/>
  <c r="G11136" i="20"/>
  <c r="I11134" i="20"/>
  <c r="G11134" i="20"/>
  <c r="I11132" i="20"/>
  <c r="G11132" i="20"/>
  <c r="I11130" i="20"/>
  <c r="G11130" i="20"/>
  <c r="I11128" i="20"/>
  <c r="G11128" i="20"/>
  <c r="I11126" i="20"/>
  <c r="G11126" i="20"/>
  <c r="I11124" i="20"/>
  <c r="G11124" i="20"/>
  <c r="I11122" i="20"/>
  <c r="G11122" i="20"/>
  <c r="I11120" i="20"/>
  <c r="G11120" i="20"/>
  <c r="I11118" i="20"/>
  <c r="G11118" i="20"/>
  <c r="I11116" i="20"/>
  <c r="G11116" i="20"/>
  <c r="I11114" i="20"/>
  <c r="G11114" i="20"/>
  <c r="I11112" i="20"/>
  <c r="G11112" i="20"/>
  <c r="I11110" i="20"/>
  <c r="G11110" i="20"/>
  <c r="I11108" i="20"/>
  <c r="G11108" i="20"/>
  <c r="I11106" i="20"/>
  <c r="G11106" i="20"/>
  <c r="I11104" i="20"/>
  <c r="G11104" i="20"/>
  <c r="I11102" i="20"/>
  <c r="G11102" i="20"/>
  <c r="I11100" i="20"/>
  <c r="G11100" i="20"/>
  <c r="I11098" i="20"/>
  <c r="G11098" i="20"/>
  <c r="I11096" i="20"/>
  <c r="G11096" i="20"/>
  <c r="I11094" i="20"/>
  <c r="G11094" i="20"/>
  <c r="I11092" i="20"/>
  <c r="G11092" i="20"/>
  <c r="I11090" i="20"/>
  <c r="G11090" i="20"/>
  <c r="I11088" i="20"/>
  <c r="G11088" i="20"/>
  <c r="I11086" i="20"/>
  <c r="G11086" i="20"/>
  <c r="I11084" i="20"/>
  <c r="G11084" i="20"/>
  <c r="I11082" i="20"/>
  <c r="G11082" i="20"/>
  <c r="I11080" i="20"/>
  <c r="G11080" i="20"/>
  <c r="I11078" i="20"/>
  <c r="G11078" i="20"/>
  <c r="I11076" i="20"/>
  <c r="G11076" i="20"/>
  <c r="I11074" i="20"/>
  <c r="G11074" i="20"/>
  <c r="I11072" i="20"/>
  <c r="G11072" i="20"/>
  <c r="I11070" i="20"/>
  <c r="G11070" i="20"/>
  <c r="I11068" i="20"/>
  <c r="G11068" i="20"/>
  <c r="I11066" i="20"/>
  <c r="G11066" i="20"/>
  <c r="I11064" i="20"/>
  <c r="G11064" i="20"/>
  <c r="I11062" i="20"/>
  <c r="G11062" i="20"/>
  <c r="I11060" i="20"/>
  <c r="G11060" i="20"/>
  <c r="I11058" i="20"/>
  <c r="G11058" i="20"/>
  <c r="I11056" i="20"/>
  <c r="G11056" i="20"/>
  <c r="I11054" i="20"/>
  <c r="G11054" i="20"/>
  <c r="I11052" i="20"/>
  <c r="G11052" i="20"/>
  <c r="I11050" i="20"/>
  <c r="G11050" i="20"/>
  <c r="I11048" i="20"/>
  <c r="G11048" i="20"/>
  <c r="I11046" i="20"/>
  <c r="G11046" i="20"/>
  <c r="I11044" i="20"/>
  <c r="G11044" i="20"/>
  <c r="I11042" i="20"/>
  <c r="G11042" i="20"/>
  <c r="I11040" i="20"/>
  <c r="G11040" i="20"/>
  <c r="I11038" i="20"/>
  <c r="G11038" i="20"/>
  <c r="I11036" i="20"/>
  <c r="G11036" i="20"/>
  <c r="I11034" i="20"/>
  <c r="G11034" i="20"/>
  <c r="I11032" i="20"/>
  <c r="G11032" i="20"/>
  <c r="I11030" i="20"/>
  <c r="G11030" i="20"/>
  <c r="I11028" i="20"/>
  <c r="G11028" i="20"/>
  <c r="I11026" i="20"/>
  <c r="G11026" i="20"/>
  <c r="I11024" i="20"/>
  <c r="G11024" i="20"/>
  <c r="I11022" i="20"/>
  <c r="G11022" i="20"/>
  <c r="I11020" i="20"/>
  <c r="G11020" i="20"/>
  <c r="I11018" i="20"/>
  <c r="G11018" i="20"/>
  <c r="I11016" i="20"/>
  <c r="G11016" i="20"/>
  <c r="I11014" i="20"/>
  <c r="G11014" i="20"/>
  <c r="I11012" i="20"/>
  <c r="G11012" i="20"/>
  <c r="I11010" i="20"/>
  <c r="G11010" i="20"/>
  <c r="I11008" i="20"/>
  <c r="G11008" i="20"/>
  <c r="I11006" i="20"/>
  <c r="G11006" i="20"/>
  <c r="I11004" i="20"/>
  <c r="G11004" i="20"/>
  <c r="I11002" i="20"/>
  <c r="G11002" i="20"/>
  <c r="I11000" i="20"/>
  <c r="G11000" i="20"/>
  <c r="I10998" i="20"/>
  <c r="G10998" i="20"/>
  <c r="I10996" i="20"/>
  <c r="G10996" i="20"/>
  <c r="I10994" i="20"/>
  <c r="G10994" i="20"/>
  <c r="I10992" i="20"/>
  <c r="G10992" i="20"/>
  <c r="I10990" i="20"/>
  <c r="G10990" i="20"/>
  <c r="I10988" i="20"/>
  <c r="G10988" i="20"/>
  <c r="I10986" i="20"/>
  <c r="G10986" i="20"/>
  <c r="I10984" i="20"/>
  <c r="G10984" i="20"/>
  <c r="I10982" i="20"/>
  <c r="G10982" i="20"/>
  <c r="I10980" i="20"/>
  <c r="G10980" i="20"/>
  <c r="I10978" i="20"/>
  <c r="G10978" i="20"/>
  <c r="I10976" i="20"/>
  <c r="G10976" i="20"/>
  <c r="I10974" i="20"/>
  <c r="G10974" i="20"/>
  <c r="I10972" i="20"/>
  <c r="G10972" i="20"/>
  <c r="I10970" i="20"/>
  <c r="G10970" i="20"/>
  <c r="I10968" i="20"/>
  <c r="G10968" i="20"/>
  <c r="I10966" i="20"/>
  <c r="G10966" i="20"/>
  <c r="I10964" i="20"/>
  <c r="G10964" i="20"/>
  <c r="I10962" i="20"/>
  <c r="G10962" i="20"/>
  <c r="I10960" i="20"/>
  <c r="G10960" i="20"/>
  <c r="I10958" i="20"/>
  <c r="G10958" i="20"/>
  <c r="I10956" i="20"/>
  <c r="G10956" i="20"/>
  <c r="I10954" i="20"/>
  <c r="G10954" i="20"/>
  <c r="I10952" i="20"/>
  <c r="G10952" i="20"/>
  <c r="I10950" i="20"/>
  <c r="G10950" i="20"/>
  <c r="I10948" i="20"/>
  <c r="G10948" i="20"/>
  <c r="I10946" i="20"/>
  <c r="G10946" i="20"/>
  <c r="I10944" i="20"/>
  <c r="G10944" i="20"/>
  <c r="I10942" i="20"/>
  <c r="G10942" i="20"/>
  <c r="I10940" i="20"/>
  <c r="G10940" i="20"/>
  <c r="I10938" i="20"/>
  <c r="G10938" i="20"/>
  <c r="I10936" i="20"/>
  <c r="G10936" i="20"/>
  <c r="I10934" i="20"/>
  <c r="G10934" i="20"/>
  <c r="I10932" i="20"/>
  <c r="G10932" i="20"/>
  <c r="I10930" i="20"/>
  <c r="G10930" i="20"/>
  <c r="I10928" i="20"/>
  <c r="G10928" i="20"/>
  <c r="I10926" i="20"/>
  <c r="G10926" i="20"/>
  <c r="I10924" i="20"/>
  <c r="G10924" i="20"/>
  <c r="I10922" i="20"/>
  <c r="G10922" i="20"/>
  <c r="I10920" i="20"/>
  <c r="G10920" i="20"/>
  <c r="I10918" i="20"/>
  <c r="G10918" i="20"/>
  <c r="I10916" i="20"/>
  <c r="G10916" i="20"/>
  <c r="I10914" i="20"/>
  <c r="G10914" i="20"/>
  <c r="I10912" i="20"/>
  <c r="G10912" i="20"/>
  <c r="I10910" i="20"/>
  <c r="G10910" i="20"/>
  <c r="I10908" i="20"/>
  <c r="G10908" i="20"/>
  <c r="I10906" i="20"/>
  <c r="G10906" i="20"/>
  <c r="I10904" i="20"/>
  <c r="G10904" i="20"/>
  <c r="I10902" i="20"/>
  <c r="G10902" i="20"/>
  <c r="I10900" i="20"/>
  <c r="G10900" i="20"/>
  <c r="I10898" i="20"/>
  <c r="G10898" i="20"/>
  <c r="I10896" i="20"/>
  <c r="G10896" i="20"/>
  <c r="I10894" i="20"/>
  <c r="G10894" i="20"/>
  <c r="I10892" i="20"/>
  <c r="G10892" i="20"/>
  <c r="I10890" i="20"/>
  <c r="G10890" i="20"/>
  <c r="I10888" i="20"/>
  <c r="G10888" i="20"/>
  <c r="I10886" i="20"/>
  <c r="G10886" i="20"/>
  <c r="I10884" i="20"/>
  <c r="G10884" i="20"/>
  <c r="I10882" i="20"/>
  <c r="G10882" i="20"/>
  <c r="I10880" i="20"/>
  <c r="G10880" i="20"/>
  <c r="I10878" i="20"/>
  <c r="G10878" i="20"/>
  <c r="I10876" i="20"/>
  <c r="G10876" i="20"/>
  <c r="I10874" i="20"/>
  <c r="G10874" i="20"/>
  <c r="I10872" i="20"/>
  <c r="G10872" i="20"/>
  <c r="I10870" i="20"/>
  <c r="G10870" i="20"/>
  <c r="I10868" i="20"/>
  <c r="G10868" i="20"/>
  <c r="I10866" i="20"/>
  <c r="G10866" i="20"/>
  <c r="I10864" i="20"/>
  <c r="G10864" i="20"/>
  <c r="I10862" i="20"/>
  <c r="G10862" i="20"/>
  <c r="I10860" i="20"/>
  <c r="G10860" i="20"/>
  <c r="I10858" i="20"/>
  <c r="G10858" i="20"/>
  <c r="I10856" i="20"/>
  <c r="G10856" i="20"/>
  <c r="I10854" i="20"/>
  <c r="G10854" i="20"/>
  <c r="I10852" i="20"/>
  <c r="G10852" i="20"/>
  <c r="I10850" i="20"/>
  <c r="G10850" i="20"/>
  <c r="I10848" i="20"/>
  <c r="G10848" i="20"/>
  <c r="I10846" i="20"/>
  <c r="G10846" i="20"/>
  <c r="I10844" i="20"/>
  <c r="G10844" i="20"/>
  <c r="I10842" i="20"/>
  <c r="G10842" i="20"/>
  <c r="I10840" i="20"/>
  <c r="G10840" i="20"/>
  <c r="I10838" i="20"/>
  <c r="G10838" i="20"/>
  <c r="I10836" i="20"/>
  <c r="G10836" i="20"/>
  <c r="I10834" i="20"/>
  <c r="G10834" i="20"/>
  <c r="I10832" i="20"/>
  <c r="G10832" i="20"/>
  <c r="I10830" i="20"/>
  <c r="G10830" i="20"/>
  <c r="I10828" i="20"/>
  <c r="G10828" i="20"/>
  <c r="I10826" i="20"/>
  <c r="G10826" i="20"/>
  <c r="I10824" i="20"/>
  <c r="G10824" i="20"/>
  <c r="I10822" i="20"/>
  <c r="G10822" i="20"/>
  <c r="I10820" i="20"/>
  <c r="G10820" i="20"/>
  <c r="I10818" i="20"/>
  <c r="G10818" i="20"/>
  <c r="I10816" i="20"/>
  <c r="G10816" i="20"/>
  <c r="I10814" i="20"/>
  <c r="G10814" i="20"/>
  <c r="I10812" i="20"/>
  <c r="G10812" i="20"/>
  <c r="I10810" i="20"/>
  <c r="G10810" i="20"/>
  <c r="I10808" i="20"/>
  <c r="G10808" i="20"/>
  <c r="I10806" i="20"/>
  <c r="G10806" i="20"/>
  <c r="I10804" i="20"/>
  <c r="G10804" i="20"/>
  <c r="I10802" i="20"/>
  <c r="G10802" i="20"/>
  <c r="I10800" i="20"/>
  <c r="G10800" i="20"/>
  <c r="I10798" i="20"/>
  <c r="G10798" i="20"/>
  <c r="I10796" i="20"/>
  <c r="G10796" i="20"/>
  <c r="I10794" i="20"/>
  <c r="G10794" i="20"/>
  <c r="I10792" i="20"/>
  <c r="G10792" i="20"/>
  <c r="I10790" i="20"/>
  <c r="G10790" i="20"/>
  <c r="I10788" i="20"/>
  <c r="G10788" i="20"/>
  <c r="I10786" i="20"/>
  <c r="G10786" i="20"/>
  <c r="I10784" i="20"/>
  <c r="G10784" i="20"/>
  <c r="I10782" i="20"/>
  <c r="G10782" i="20"/>
  <c r="I10780" i="20"/>
  <c r="G10780" i="20"/>
  <c r="I10778" i="20"/>
  <c r="G10778" i="20"/>
  <c r="I10776" i="20"/>
  <c r="G10776" i="20"/>
  <c r="I10774" i="20"/>
  <c r="G10774" i="20"/>
  <c r="I10772" i="20"/>
  <c r="G10772" i="20"/>
  <c r="I10770" i="20"/>
  <c r="G10770" i="20"/>
  <c r="I10768" i="20"/>
  <c r="G10768" i="20"/>
  <c r="I10766" i="20"/>
  <c r="G10766" i="20"/>
  <c r="I10764" i="20"/>
  <c r="G10764" i="20"/>
  <c r="I10762" i="20"/>
  <c r="G10762" i="20"/>
  <c r="I10760" i="20"/>
  <c r="G10760" i="20"/>
  <c r="I10758" i="20"/>
  <c r="G10758" i="20"/>
  <c r="I10756" i="20"/>
  <c r="G10756" i="20"/>
  <c r="I10754" i="20"/>
  <c r="G10754" i="20"/>
  <c r="I10752" i="20"/>
  <c r="G10752" i="20"/>
  <c r="I10750" i="20"/>
  <c r="G10750" i="20"/>
  <c r="I10748" i="20"/>
  <c r="G10748" i="20"/>
  <c r="I10746" i="20"/>
  <c r="G10746" i="20"/>
  <c r="I10744" i="20"/>
  <c r="G10744" i="20"/>
  <c r="I10742" i="20"/>
  <c r="G10742" i="20"/>
  <c r="I10740" i="20"/>
  <c r="G10740" i="20"/>
  <c r="I10738" i="20"/>
  <c r="G10738" i="20"/>
  <c r="I10736" i="20"/>
  <c r="G10736" i="20"/>
  <c r="I10734" i="20"/>
  <c r="G10734" i="20"/>
  <c r="I10732" i="20"/>
  <c r="G10732" i="20"/>
  <c r="I10730" i="20"/>
  <c r="G10730" i="20"/>
  <c r="I10728" i="20"/>
  <c r="G10728" i="20"/>
  <c r="I10726" i="20"/>
  <c r="G10726" i="20"/>
  <c r="I10724" i="20"/>
  <c r="G10724" i="20"/>
  <c r="I10722" i="20"/>
  <c r="G10722" i="20"/>
  <c r="I10720" i="20"/>
  <c r="G10720" i="20"/>
  <c r="I10718" i="20"/>
  <c r="G10718" i="20"/>
  <c r="I10716" i="20"/>
  <c r="G10716" i="20"/>
  <c r="I10714" i="20"/>
  <c r="G10714" i="20"/>
  <c r="I10712" i="20"/>
  <c r="G10712" i="20"/>
  <c r="I10710" i="20"/>
  <c r="G10710" i="20"/>
  <c r="I10708" i="20"/>
  <c r="G10708" i="20"/>
  <c r="I10706" i="20"/>
  <c r="G10706" i="20"/>
  <c r="I10704" i="20"/>
  <c r="G10704" i="20"/>
  <c r="I10702" i="20"/>
  <c r="G10702" i="20"/>
  <c r="I10700" i="20"/>
  <c r="G10700" i="20"/>
  <c r="I10698" i="20"/>
  <c r="G10698" i="20"/>
  <c r="I10696" i="20"/>
  <c r="G10696" i="20"/>
  <c r="I10694" i="20"/>
  <c r="G10694" i="20"/>
  <c r="I10692" i="20"/>
  <c r="G10692" i="20"/>
  <c r="I10690" i="20"/>
  <c r="G10690" i="20"/>
  <c r="I10688" i="20"/>
  <c r="G10688" i="20"/>
  <c r="I10686" i="20"/>
  <c r="G10686" i="20"/>
  <c r="I10684" i="20"/>
  <c r="G10684" i="20"/>
  <c r="I10682" i="20"/>
  <c r="G10682" i="20"/>
  <c r="I10680" i="20"/>
  <c r="G10680" i="20"/>
  <c r="I10678" i="20"/>
  <c r="G10678" i="20"/>
  <c r="I10676" i="20"/>
  <c r="G10676" i="20"/>
  <c r="I10674" i="20"/>
  <c r="G10674" i="20"/>
  <c r="I10672" i="20"/>
  <c r="G10672" i="20"/>
  <c r="I10670" i="20"/>
  <c r="G10670" i="20"/>
  <c r="I10668" i="20"/>
  <c r="G10668" i="20"/>
  <c r="I10666" i="20"/>
  <c r="G10666" i="20"/>
  <c r="I10664" i="20"/>
  <c r="G10664" i="20"/>
  <c r="I10662" i="20"/>
  <c r="G10662" i="20"/>
  <c r="I10660" i="20"/>
  <c r="G10660" i="20"/>
  <c r="I10658" i="20"/>
  <c r="G10658" i="20"/>
  <c r="I10656" i="20"/>
  <c r="G10656" i="20"/>
  <c r="I10654" i="20"/>
  <c r="G10654" i="20"/>
  <c r="I10652" i="20"/>
  <c r="G10652" i="20"/>
  <c r="I10650" i="20"/>
  <c r="G10650" i="20"/>
  <c r="I10648" i="20"/>
  <c r="G10648" i="20"/>
  <c r="I10646" i="20"/>
  <c r="G10646" i="20"/>
  <c r="I10644" i="20"/>
  <c r="G10644" i="20"/>
  <c r="I10642" i="20"/>
  <c r="G10642" i="20"/>
  <c r="I10640" i="20"/>
  <c r="G10640" i="20"/>
  <c r="I10638" i="20"/>
  <c r="G10638" i="20"/>
  <c r="I10636" i="20"/>
  <c r="G10636" i="20"/>
  <c r="I10634" i="20"/>
  <c r="G10634" i="20"/>
  <c r="I10632" i="20"/>
  <c r="G10632" i="20"/>
  <c r="I10630" i="20"/>
  <c r="G10630" i="20"/>
  <c r="I10628" i="20"/>
  <c r="G10628" i="20"/>
  <c r="I10626" i="20"/>
  <c r="G10626" i="20"/>
  <c r="I10624" i="20"/>
  <c r="G10624" i="20"/>
  <c r="I10622" i="20"/>
  <c r="G10622" i="20"/>
  <c r="I10620" i="20"/>
  <c r="G10620" i="20"/>
  <c r="I10618" i="20"/>
  <c r="G10618" i="20"/>
  <c r="I10616" i="20"/>
  <c r="G10616" i="20"/>
  <c r="I10614" i="20"/>
  <c r="G10614" i="20"/>
  <c r="I10612" i="20"/>
  <c r="G10612" i="20"/>
  <c r="I10610" i="20"/>
  <c r="G10610" i="20"/>
  <c r="I10608" i="20"/>
  <c r="G10608" i="20"/>
  <c r="I10606" i="20"/>
  <c r="G10606" i="20"/>
  <c r="I10604" i="20"/>
  <c r="G10604" i="20"/>
  <c r="I10602" i="20"/>
  <c r="G10602" i="20"/>
  <c r="I10600" i="20"/>
  <c r="G10600" i="20"/>
  <c r="I10598" i="20"/>
  <c r="G10598" i="20"/>
  <c r="I10596" i="20"/>
  <c r="G10596" i="20"/>
  <c r="I10594" i="20"/>
  <c r="G10594" i="20"/>
  <c r="I10592" i="20"/>
  <c r="G10592" i="20"/>
  <c r="I10590" i="20"/>
  <c r="G10590" i="20"/>
  <c r="I10588" i="20"/>
  <c r="G10588" i="20"/>
  <c r="I10586" i="20"/>
  <c r="G10586" i="20"/>
  <c r="I10584" i="20"/>
  <c r="G10584" i="20"/>
  <c r="I10582" i="20"/>
  <c r="G10582" i="20"/>
  <c r="I10580" i="20"/>
  <c r="G10580" i="20"/>
  <c r="I10578" i="20"/>
  <c r="G10578" i="20"/>
  <c r="I10576" i="20"/>
  <c r="G10576" i="20"/>
  <c r="I10574" i="20"/>
  <c r="G10574" i="20"/>
  <c r="I10572" i="20"/>
  <c r="G10572" i="20"/>
  <c r="I10570" i="20"/>
  <c r="G10570" i="20"/>
  <c r="I10568" i="20"/>
  <c r="G10568" i="20"/>
  <c r="I10566" i="20"/>
  <c r="G10566" i="20"/>
  <c r="I10564" i="20"/>
  <c r="G10564" i="20"/>
  <c r="I10562" i="20"/>
  <c r="G10562" i="20"/>
  <c r="I10560" i="20"/>
  <c r="G10560" i="20"/>
  <c r="I10558" i="20"/>
  <c r="G10558" i="20"/>
  <c r="I10556" i="20"/>
  <c r="G10556" i="20"/>
  <c r="I10554" i="20"/>
  <c r="G10554" i="20"/>
  <c r="I10552" i="20"/>
  <c r="G10552" i="20"/>
  <c r="I10550" i="20"/>
  <c r="G10550" i="20"/>
  <c r="I10548" i="20"/>
  <c r="G10548" i="20"/>
  <c r="I10546" i="20"/>
  <c r="G10546" i="20"/>
  <c r="I10544" i="20"/>
  <c r="G10544" i="20"/>
  <c r="I10542" i="20"/>
  <c r="G10542" i="20"/>
  <c r="I10540" i="20"/>
  <c r="G10540" i="20"/>
  <c r="I10538" i="20"/>
  <c r="G10538" i="20"/>
  <c r="I10536" i="20"/>
  <c r="G10536" i="20"/>
  <c r="I10534" i="20"/>
  <c r="G10534" i="20"/>
  <c r="I10532" i="20"/>
  <c r="G10532" i="20"/>
  <c r="I10530" i="20"/>
  <c r="G10530" i="20"/>
  <c r="I10528" i="20"/>
  <c r="G10528" i="20"/>
  <c r="I10526" i="20"/>
  <c r="G10526" i="20"/>
  <c r="I10524" i="20"/>
  <c r="G10524" i="20"/>
  <c r="I10522" i="20"/>
  <c r="G10522" i="20"/>
  <c r="I10520" i="20"/>
  <c r="G10520" i="20"/>
  <c r="I10518" i="20"/>
  <c r="G10518" i="20"/>
  <c r="I10516" i="20"/>
  <c r="G10516" i="20"/>
  <c r="I10514" i="20"/>
  <c r="G10514" i="20"/>
  <c r="I10512" i="20"/>
  <c r="G10512" i="20"/>
  <c r="I10510" i="20"/>
  <c r="G10510" i="20"/>
  <c r="I10508" i="20"/>
  <c r="G10508" i="20"/>
  <c r="I10506" i="20"/>
  <c r="G10506" i="20"/>
  <c r="I10504" i="20"/>
  <c r="G10504" i="20"/>
  <c r="I10502" i="20"/>
  <c r="G10502" i="20"/>
  <c r="I10500" i="20"/>
  <c r="G10500" i="20"/>
  <c r="I10498" i="20"/>
  <c r="G10498" i="20"/>
  <c r="I10496" i="20"/>
  <c r="G10496" i="20"/>
  <c r="I10494" i="20"/>
  <c r="G10494" i="20"/>
  <c r="I10492" i="20"/>
  <c r="G10492" i="20"/>
  <c r="I10490" i="20"/>
  <c r="G10490" i="20"/>
  <c r="I10488" i="20"/>
  <c r="G10488" i="20"/>
  <c r="I10486" i="20"/>
  <c r="G10486" i="20"/>
  <c r="I10484" i="20"/>
  <c r="G10484" i="20"/>
  <c r="I10482" i="20"/>
  <c r="G10482" i="20"/>
  <c r="I10480" i="20"/>
  <c r="G10480" i="20"/>
  <c r="I10478" i="20"/>
  <c r="G10478" i="20"/>
  <c r="I10476" i="20"/>
  <c r="G10476" i="20"/>
  <c r="I10474" i="20"/>
  <c r="G10474" i="20"/>
  <c r="I10472" i="20"/>
  <c r="G10472" i="20"/>
  <c r="I10470" i="20"/>
  <c r="G10470" i="20"/>
  <c r="I10468" i="20"/>
  <c r="G10468" i="20"/>
  <c r="I10466" i="20"/>
  <c r="G10466" i="20"/>
  <c r="I10464" i="20"/>
  <c r="G10464" i="20"/>
  <c r="I10462" i="20"/>
  <c r="G10462" i="20"/>
  <c r="I10460" i="20"/>
  <c r="G10460" i="20"/>
  <c r="I10458" i="20"/>
  <c r="G10458" i="20"/>
  <c r="I10456" i="20"/>
  <c r="G10456" i="20"/>
  <c r="I10454" i="20"/>
  <c r="G10454" i="20"/>
  <c r="I10452" i="20"/>
  <c r="G10452" i="20"/>
  <c r="I10450" i="20"/>
  <c r="G10450" i="20"/>
  <c r="I10448" i="20"/>
  <c r="G10448" i="20"/>
  <c r="I10446" i="20"/>
  <c r="G10446" i="20"/>
  <c r="I10444" i="20"/>
  <c r="G10444" i="20"/>
  <c r="I10442" i="20"/>
  <c r="G10442" i="20"/>
  <c r="I10440" i="20"/>
  <c r="G10440" i="20"/>
  <c r="I10438" i="20"/>
  <c r="G10438" i="20"/>
  <c r="I10436" i="20"/>
  <c r="G10436" i="20"/>
  <c r="I10434" i="20"/>
  <c r="G10434" i="20"/>
  <c r="I10432" i="20"/>
  <c r="G10432" i="20"/>
  <c r="I10430" i="20"/>
  <c r="G10430" i="20"/>
  <c r="I10428" i="20"/>
  <c r="G10428" i="20"/>
  <c r="I10426" i="20"/>
  <c r="G10426" i="20"/>
  <c r="I10424" i="20"/>
  <c r="G10424" i="20"/>
  <c r="I10422" i="20"/>
  <c r="G10422" i="20"/>
  <c r="I10420" i="20"/>
  <c r="G10420" i="20"/>
  <c r="I10418" i="20"/>
  <c r="G10418" i="20"/>
  <c r="I10416" i="20"/>
  <c r="G10416" i="20"/>
  <c r="I10414" i="20"/>
  <c r="G10414" i="20"/>
  <c r="I10412" i="20"/>
  <c r="G10412" i="20"/>
  <c r="I10410" i="20"/>
  <c r="G10410" i="20"/>
  <c r="I10408" i="20"/>
  <c r="G10408" i="20"/>
  <c r="I10406" i="20"/>
  <c r="G10406" i="20"/>
  <c r="I10404" i="20"/>
  <c r="G10404" i="20"/>
  <c r="I10402" i="20"/>
  <c r="G10402" i="20"/>
  <c r="I10400" i="20"/>
  <c r="G10400" i="20"/>
  <c r="I10398" i="20"/>
  <c r="G10398" i="20"/>
  <c r="I10396" i="20"/>
  <c r="G10396" i="20"/>
  <c r="I10394" i="20"/>
  <c r="G10394" i="20"/>
  <c r="I10392" i="20"/>
  <c r="G10392" i="20"/>
  <c r="I10390" i="20"/>
  <c r="G10390" i="20"/>
  <c r="I10388" i="20"/>
  <c r="G10388" i="20"/>
  <c r="I10386" i="20"/>
  <c r="G10386" i="20"/>
  <c r="I10384" i="20"/>
  <c r="G10384" i="20"/>
  <c r="I10382" i="20"/>
  <c r="G10382" i="20"/>
  <c r="I10380" i="20"/>
  <c r="G10380" i="20"/>
  <c r="I10378" i="20"/>
  <c r="G10378" i="20"/>
  <c r="I10376" i="20"/>
  <c r="G10376" i="20"/>
  <c r="I10374" i="20"/>
  <c r="G10374" i="20"/>
  <c r="I10372" i="20"/>
  <c r="G10372" i="20"/>
  <c r="I10370" i="20"/>
  <c r="G10370" i="20"/>
  <c r="I10368" i="20"/>
  <c r="G10368" i="20"/>
  <c r="I10366" i="20"/>
  <c r="G10366" i="20"/>
  <c r="I10364" i="20"/>
  <c r="G10364" i="20"/>
  <c r="I10362" i="20"/>
  <c r="G10362" i="20"/>
  <c r="I10360" i="20"/>
  <c r="G10360" i="20"/>
  <c r="I10358" i="20"/>
  <c r="G10358" i="20"/>
  <c r="I10356" i="20"/>
  <c r="G10356" i="20"/>
  <c r="I10354" i="20"/>
  <c r="G10354" i="20"/>
  <c r="I10352" i="20"/>
  <c r="G10352" i="20"/>
  <c r="I10350" i="20"/>
  <c r="G10350" i="20"/>
  <c r="I10348" i="20"/>
  <c r="G10348" i="20"/>
  <c r="I10346" i="20"/>
  <c r="G10346" i="20"/>
  <c r="I10344" i="20"/>
  <c r="G10344" i="20"/>
  <c r="I10342" i="20"/>
  <c r="G10342" i="20"/>
  <c r="I10340" i="20"/>
  <c r="G10340" i="20"/>
  <c r="I10338" i="20"/>
  <c r="G10338" i="20"/>
  <c r="I10336" i="20"/>
  <c r="G10336" i="20"/>
  <c r="I10334" i="20"/>
  <c r="G10334" i="20"/>
  <c r="I10332" i="20"/>
  <c r="G10332" i="20"/>
  <c r="I10330" i="20"/>
  <c r="G10330" i="20"/>
  <c r="I10328" i="20"/>
  <c r="G10328" i="20"/>
  <c r="I10326" i="20"/>
  <c r="G10326" i="20"/>
  <c r="I10324" i="20"/>
  <c r="G10324" i="20"/>
  <c r="I10322" i="20"/>
  <c r="G10322" i="20"/>
  <c r="I10320" i="20"/>
  <c r="G10320" i="20"/>
  <c r="I10318" i="20"/>
  <c r="G10318" i="20"/>
  <c r="I10316" i="20"/>
  <c r="G10316" i="20"/>
  <c r="I10314" i="20"/>
  <c r="G10314" i="20"/>
  <c r="I10312" i="20"/>
  <c r="G10312" i="20"/>
  <c r="I10310" i="20"/>
  <c r="G10310" i="20"/>
  <c r="I10308" i="20"/>
  <c r="G10308" i="20"/>
  <c r="I10306" i="20"/>
  <c r="G10306" i="20"/>
  <c r="I10304" i="20"/>
  <c r="G10304" i="20"/>
  <c r="I10302" i="20"/>
  <c r="G10302" i="20"/>
  <c r="I10300" i="20"/>
  <c r="G10300" i="20"/>
  <c r="I10298" i="20"/>
  <c r="G10298" i="20"/>
  <c r="I10296" i="20"/>
  <c r="G10296" i="20"/>
  <c r="I10294" i="20"/>
  <c r="G10294" i="20"/>
  <c r="I10292" i="20"/>
  <c r="G10292" i="20"/>
  <c r="I10290" i="20"/>
  <c r="G10290" i="20"/>
  <c r="I10288" i="20"/>
  <c r="G10288" i="20"/>
  <c r="I10286" i="20"/>
  <c r="G10286" i="20"/>
  <c r="I10284" i="20"/>
  <c r="G10284" i="20"/>
  <c r="I10282" i="20"/>
  <c r="G10282" i="20"/>
  <c r="I10280" i="20"/>
  <c r="G10280" i="20"/>
  <c r="I10278" i="20"/>
  <c r="G10278" i="20"/>
  <c r="I10276" i="20"/>
  <c r="G10276" i="20"/>
  <c r="I10274" i="20"/>
  <c r="G10274" i="20"/>
  <c r="I10272" i="20"/>
  <c r="G10272" i="20"/>
  <c r="I10270" i="20"/>
  <c r="G10270" i="20"/>
  <c r="I10268" i="20"/>
  <c r="G10268" i="20"/>
  <c r="I10266" i="20"/>
  <c r="G10266" i="20"/>
  <c r="I10264" i="20"/>
  <c r="G10264" i="20"/>
  <c r="I10262" i="20"/>
  <c r="G10262" i="20"/>
  <c r="I10260" i="20"/>
  <c r="G10260" i="20"/>
  <c r="I10258" i="20"/>
  <c r="G10258" i="20"/>
  <c r="I10256" i="20"/>
  <c r="G10256" i="20"/>
  <c r="I10254" i="20"/>
  <c r="G10254" i="20"/>
  <c r="I10252" i="20"/>
  <c r="G10252" i="20"/>
  <c r="I10250" i="20"/>
  <c r="G10250" i="20"/>
  <c r="I10248" i="20"/>
  <c r="G10248" i="20"/>
  <c r="I10246" i="20"/>
  <c r="G10246" i="20"/>
  <c r="I10244" i="20"/>
  <c r="G10244" i="20"/>
  <c r="I10242" i="20"/>
  <c r="G10242" i="20"/>
  <c r="I10240" i="20"/>
  <c r="G10240" i="20"/>
  <c r="I10238" i="20"/>
  <c r="G10238" i="20"/>
  <c r="I10236" i="20"/>
  <c r="G10236" i="20"/>
  <c r="I10234" i="20"/>
  <c r="G10234" i="20"/>
  <c r="I10232" i="20"/>
  <c r="G10232" i="20"/>
  <c r="I10230" i="20"/>
  <c r="G10230" i="20"/>
  <c r="I10228" i="20"/>
  <c r="G10228" i="20"/>
  <c r="I10226" i="20"/>
  <c r="G10226" i="20"/>
  <c r="I10224" i="20"/>
  <c r="G10224" i="20"/>
  <c r="I10222" i="20"/>
  <c r="G10222" i="20"/>
  <c r="I10220" i="20"/>
  <c r="G10220" i="20"/>
  <c r="I10218" i="20"/>
  <c r="G10218" i="20"/>
  <c r="I10216" i="20"/>
  <c r="G10216" i="20"/>
  <c r="I10214" i="20"/>
  <c r="G10214" i="20"/>
  <c r="I10212" i="20"/>
  <c r="G10212" i="20"/>
  <c r="I10210" i="20"/>
  <c r="G10210" i="20"/>
  <c r="I10208" i="20"/>
  <c r="G10208" i="20"/>
  <c r="I10206" i="20"/>
  <c r="G10206" i="20"/>
  <c r="I10204" i="20"/>
  <c r="G10204" i="20"/>
  <c r="I10202" i="20"/>
  <c r="G10202" i="20"/>
  <c r="I10200" i="20"/>
  <c r="G10200" i="20"/>
  <c r="I10198" i="20"/>
  <c r="G10198" i="20"/>
  <c r="I10196" i="20"/>
  <c r="G10196" i="20"/>
  <c r="I10194" i="20"/>
  <c r="G10194" i="20"/>
  <c r="I10192" i="20"/>
  <c r="G10192" i="20"/>
  <c r="I10190" i="20"/>
  <c r="G10190" i="20"/>
  <c r="I10188" i="20"/>
  <c r="G10188" i="20"/>
  <c r="I10186" i="20"/>
  <c r="G10186" i="20"/>
  <c r="I10184" i="20"/>
  <c r="G10184" i="20"/>
  <c r="I10182" i="20"/>
  <c r="G10182" i="20"/>
  <c r="I10180" i="20"/>
  <c r="G10180" i="20"/>
  <c r="I10178" i="20"/>
  <c r="G10178" i="20"/>
  <c r="I10176" i="20"/>
  <c r="G10176" i="20"/>
  <c r="I10174" i="20"/>
  <c r="G10174" i="20"/>
  <c r="I10172" i="20"/>
  <c r="G10172" i="20"/>
  <c r="I10170" i="20"/>
  <c r="G10170" i="20"/>
  <c r="I10168" i="20"/>
  <c r="G10168" i="20"/>
  <c r="I10166" i="20"/>
  <c r="G10166" i="20"/>
  <c r="I10164" i="20"/>
  <c r="G10164" i="20"/>
  <c r="I10162" i="20"/>
  <c r="G10162" i="20"/>
  <c r="I10160" i="20"/>
  <c r="G10160" i="20"/>
  <c r="I10158" i="20"/>
  <c r="G10158" i="20"/>
  <c r="I10156" i="20"/>
  <c r="G10156" i="20"/>
  <c r="I10154" i="20"/>
  <c r="G10154" i="20"/>
  <c r="I10152" i="20"/>
  <c r="G10152" i="20"/>
  <c r="I10150" i="20"/>
  <c r="G10150" i="20"/>
  <c r="I10148" i="20"/>
  <c r="G10148" i="20"/>
  <c r="I10146" i="20"/>
  <c r="G10146" i="20"/>
  <c r="I10144" i="20"/>
  <c r="G10144" i="20"/>
  <c r="I10142" i="20"/>
  <c r="G10142" i="20"/>
  <c r="I10140" i="20"/>
  <c r="G10140" i="20"/>
  <c r="I10138" i="20"/>
  <c r="G10138" i="20"/>
  <c r="I10136" i="20"/>
  <c r="G10136" i="20"/>
  <c r="I10134" i="20"/>
  <c r="G10134" i="20"/>
  <c r="I10132" i="20"/>
  <c r="G10132" i="20"/>
  <c r="I10130" i="20"/>
  <c r="G10130" i="20"/>
  <c r="I10128" i="20"/>
  <c r="G10128" i="20"/>
  <c r="I10126" i="20"/>
  <c r="G10126" i="20"/>
  <c r="I10124" i="20"/>
  <c r="G10124" i="20"/>
  <c r="I10122" i="20"/>
  <c r="G10122" i="20"/>
  <c r="I10120" i="20"/>
  <c r="G10120" i="20"/>
  <c r="I10118" i="20"/>
  <c r="G10118" i="20"/>
  <c r="I10116" i="20"/>
  <c r="G10116" i="20"/>
  <c r="I10114" i="20"/>
  <c r="G10114" i="20"/>
  <c r="I10112" i="20"/>
  <c r="G10112" i="20"/>
  <c r="I10110" i="20"/>
  <c r="G10110" i="20"/>
  <c r="I10108" i="20"/>
  <c r="G10108" i="20"/>
  <c r="I10106" i="20"/>
  <c r="G10106" i="20"/>
  <c r="I10104" i="20"/>
  <c r="G10104" i="20"/>
  <c r="I10102" i="20"/>
  <c r="G10102" i="20"/>
  <c r="I10100" i="20"/>
  <c r="G10100" i="20"/>
  <c r="I10098" i="20"/>
  <c r="G10098" i="20"/>
  <c r="I10096" i="20"/>
  <c r="G10096" i="20"/>
  <c r="I10094" i="20"/>
  <c r="G10094" i="20"/>
  <c r="I10092" i="20"/>
  <c r="G10092" i="20"/>
  <c r="I10090" i="20"/>
  <c r="G10090" i="20"/>
  <c r="I10088" i="20"/>
  <c r="G10088" i="20"/>
  <c r="I10086" i="20"/>
  <c r="G10086" i="20"/>
  <c r="I10084" i="20"/>
  <c r="G10084" i="20"/>
  <c r="I10082" i="20"/>
  <c r="G10082" i="20"/>
  <c r="I10080" i="20"/>
  <c r="G10080" i="20"/>
  <c r="I10078" i="20"/>
  <c r="G10078" i="20"/>
  <c r="I10076" i="20"/>
  <c r="G10076" i="20"/>
  <c r="I10074" i="20"/>
  <c r="G10074" i="20"/>
  <c r="I10072" i="20"/>
  <c r="G10072" i="20"/>
  <c r="I10070" i="20"/>
  <c r="G10070" i="20"/>
  <c r="I10068" i="20"/>
  <c r="G10068" i="20"/>
  <c r="I10066" i="20"/>
  <c r="G10066" i="20"/>
  <c r="I10064" i="20"/>
  <c r="G10064" i="20"/>
  <c r="I10062" i="20"/>
  <c r="G10062" i="20"/>
  <c r="I10060" i="20"/>
  <c r="G10060" i="20"/>
  <c r="I10058" i="20"/>
  <c r="G10058" i="20"/>
  <c r="I10056" i="20"/>
  <c r="G10056" i="20"/>
  <c r="I10054" i="20"/>
  <c r="G10054" i="20"/>
  <c r="I10052" i="20"/>
  <c r="G10052" i="20"/>
  <c r="I10050" i="20"/>
  <c r="G10050" i="20"/>
  <c r="I10048" i="20"/>
  <c r="G10048" i="20"/>
  <c r="I10046" i="20"/>
  <c r="G10046" i="20"/>
  <c r="I10044" i="20"/>
  <c r="G10044" i="20"/>
  <c r="I10042" i="20"/>
  <c r="G10042" i="20"/>
  <c r="I10040" i="20"/>
  <c r="G10040" i="20"/>
  <c r="I10038" i="20"/>
  <c r="G10038" i="20"/>
  <c r="I10036" i="20"/>
  <c r="G10036" i="20"/>
  <c r="I10034" i="20"/>
  <c r="G10034" i="20"/>
  <c r="I10032" i="20"/>
  <c r="G10032" i="20"/>
  <c r="I10030" i="20"/>
  <c r="G10030" i="20"/>
  <c r="I10028" i="20"/>
  <c r="G10028" i="20"/>
  <c r="I10026" i="20"/>
  <c r="G10026" i="20"/>
  <c r="I10024" i="20"/>
  <c r="G10024" i="20"/>
  <c r="I10022" i="20"/>
  <c r="G10022" i="20"/>
  <c r="I10020" i="20"/>
  <c r="G10020" i="20"/>
  <c r="I10018" i="20"/>
  <c r="G10018" i="20"/>
  <c r="I10016" i="20"/>
  <c r="G10016" i="20"/>
  <c r="I10014" i="20"/>
  <c r="G10014" i="20"/>
  <c r="I10012" i="20"/>
  <c r="G10012" i="20"/>
  <c r="I10010" i="20"/>
  <c r="G10010" i="20"/>
  <c r="I10008" i="20"/>
  <c r="G10008" i="20"/>
  <c r="I10006" i="20"/>
  <c r="G10006" i="20"/>
  <c r="I10004" i="20"/>
  <c r="G10004" i="20"/>
  <c r="I10002" i="20"/>
  <c r="G10002" i="20"/>
  <c r="I10000" i="20"/>
  <c r="G10000" i="20"/>
  <c r="I9998" i="20"/>
  <c r="G9998" i="20"/>
  <c r="I9996" i="20"/>
  <c r="G9996" i="20"/>
  <c r="I9994" i="20"/>
  <c r="G9994" i="20"/>
  <c r="I9992" i="20"/>
  <c r="G9992" i="20"/>
  <c r="I9990" i="20"/>
  <c r="G9990" i="20"/>
  <c r="I9988" i="20"/>
  <c r="G9988" i="20"/>
  <c r="I9986" i="20"/>
  <c r="G9986" i="20"/>
  <c r="I9984" i="20"/>
  <c r="G9984" i="20"/>
  <c r="I9982" i="20"/>
  <c r="G9982" i="20"/>
  <c r="I9980" i="20"/>
  <c r="G9980" i="20"/>
  <c r="I9978" i="20"/>
  <c r="G9978" i="20"/>
  <c r="I9976" i="20"/>
  <c r="G9976" i="20"/>
  <c r="I9974" i="20"/>
  <c r="G9974" i="20"/>
  <c r="I9972" i="20"/>
  <c r="G9972" i="20"/>
  <c r="I9970" i="20"/>
  <c r="G9970" i="20"/>
  <c r="I9968" i="20"/>
  <c r="G9968" i="20"/>
  <c r="I9966" i="20"/>
  <c r="G9966" i="20"/>
  <c r="I9964" i="20"/>
  <c r="G9964" i="20"/>
  <c r="I9962" i="20"/>
  <c r="G9962" i="20"/>
  <c r="I9960" i="20"/>
  <c r="G9960" i="20"/>
  <c r="I9958" i="20"/>
  <c r="G9958" i="20"/>
  <c r="I9956" i="20"/>
  <c r="G9956" i="20"/>
  <c r="I9954" i="20"/>
  <c r="G9954" i="20"/>
  <c r="I9952" i="20"/>
  <c r="G9952" i="20"/>
  <c r="I9950" i="20"/>
  <c r="G9950" i="20"/>
  <c r="I9948" i="20"/>
  <c r="G9948" i="20"/>
  <c r="I9946" i="20"/>
  <c r="G9946" i="20"/>
  <c r="I9944" i="20"/>
  <c r="G9944" i="20"/>
  <c r="I9942" i="20"/>
  <c r="G9942" i="20"/>
  <c r="I9940" i="20"/>
  <c r="G9940" i="20"/>
  <c r="I9938" i="20"/>
  <c r="G9938" i="20"/>
  <c r="I9936" i="20"/>
  <c r="G9936" i="20"/>
  <c r="I9934" i="20"/>
  <c r="G9934" i="20"/>
  <c r="I9932" i="20"/>
  <c r="G9932" i="20"/>
  <c r="I9930" i="20"/>
  <c r="G9930" i="20"/>
  <c r="I9928" i="20"/>
  <c r="G9928" i="20"/>
  <c r="I9926" i="20"/>
  <c r="G9926" i="20"/>
  <c r="I9924" i="20"/>
  <c r="G9924" i="20"/>
  <c r="I9922" i="20"/>
  <c r="G9922" i="20"/>
  <c r="I9920" i="20"/>
  <c r="G9920" i="20"/>
  <c r="I9918" i="20"/>
  <c r="G9918" i="20"/>
  <c r="I9916" i="20"/>
  <c r="G9916" i="20"/>
  <c r="I9914" i="20"/>
  <c r="G9914" i="20"/>
  <c r="I9912" i="20"/>
  <c r="G9912" i="20"/>
  <c r="I9910" i="20"/>
  <c r="G9910" i="20"/>
  <c r="I9908" i="20"/>
  <c r="G9908" i="20"/>
  <c r="I9906" i="20"/>
  <c r="G9906" i="20"/>
  <c r="I9904" i="20"/>
  <c r="G9904" i="20"/>
  <c r="I9902" i="20"/>
  <c r="G9902" i="20"/>
  <c r="I9900" i="20"/>
  <c r="G9900" i="20"/>
  <c r="I9898" i="20"/>
  <c r="G9898" i="20"/>
  <c r="I9896" i="20"/>
  <c r="G9896" i="20"/>
  <c r="I9894" i="20"/>
  <c r="G9894" i="20"/>
  <c r="I9892" i="20"/>
  <c r="G9892" i="20"/>
  <c r="I9890" i="20"/>
  <c r="G9890" i="20"/>
  <c r="I9888" i="20"/>
  <c r="G9888" i="20"/>
  <c r="I9886" i="20"/>
  <c r="G9886" i="20"/>
  <c r="I9884" i="20"/>
  <c r="G9884" i="20"/>
  <c r="I9882" i="20"/>
  <c r="G9882" i="20"/>
  <c r="I9880" i="20"/>
  <c r="G9880" i="20"/>
  <c r="I9878" i="20"/>
  <c r="G9878" i="20"/>
  <c r="I9876" i="20"/>
  <c r="G9876" i="20"/>
  <c r="I9874" i="20"/>
  <c r="G9874" i="20"/>
  <c r="I9872" i="20"/>
  <c r="G9872" i="20"/>
  <c r="I9870" i="20"/>
  <c r="G9870" i="20"/>
  <c r="I9868" i="20"/>
  <c r="G9868" i="20"/>
  <c r="I9866" i="20"/>
  <c r="G9866" i="20"/>
  <c r="I9864" i="20"/>
  <c r="G9864" i="20"/>
  <c r="I9862" i="20"/>
  <c r="G9862" i="20"/>
  <c r="I9860" i="20"/>
  <c r="G9860" i="20"/>
  <c r="I9858" i="20"/>
  <c r="G9858" i="20"/>
  <c r="I9856" i="20"/>
  <c r="G9856" i="20"/>
  <c r="I9854" i="20"/>
  <c r="G9854" i="20"/>
  <c r="I9852" i="20"/>
  <c r="G9852" i="20"/>
  <c r="I9850" i="20"/>
  <c r="G9850" i="20"/>
  <c r="I9848" i="20"/>
  <c r="G9848" i="20"/>
  <c r="I9846" i="20"/>
  <c r="G9846" i="20"/>
  <c r="I9844" i="20"/>
  <c r="G9844" i="20"/>
  <c r="I9842" i="20"/>
  <c r="G9842" i="20"/>
  <c r="I9840" i="20"/>
  <c r="G9840" i="20"/>
  <c r="I9838" i="20"/>
  <c r="G9838" i="20"/>
  <c r="I9836" i="20"/>
  <c r="G9836" i="20"/>
  <c r="I9834" i="20"/>
  <c r="G9834" i="20"/>
  <c r="I9832" i="20"/>
  <c r="G9832" i="20"/>
  <c r="I9830" i="20"/>
  <c r="G9830" i="20"/>
  <c r="I9828" i="20"/>
  <c r="G9828" i="20"/>
  <c r="I9826" i="20"/>
  <c r="G9826" i="20"/>
  <c r="I9824" i="20"/>
  <c r="G9824" i="20"/>
  <c r="I9822" i="20"/>
  <c r="G9822" i="20"/>
  <c r="I9820" i="20"/>
  <c r="G9820" i="20"/>
  <c r="I9818" i="20"/>
  <c r="G9818" i="20"/>
  <c r="I9816" i="20"/>
  <c r="G9816" i="20"/>
  <c r="I9814" i="20"/>
  <c r="G9814" i="20"/>
  <c r="I9812" i="20"/>
  <c r="G9812" i="20"/>
  <c r="I9810" i="20"/>
  <c r="G9810" i="20"/>
  <c r="I9808" i="20"/>
  <c r="G9808" i="20"/>
  <c r="I9806" i="20"/>
  <c r="G9806" i="20"/>
  <c r="I9804" i="20"/>
  <c r="G9804" i="20"/>
  <c r="I9802" i="20"/>
  <c r="G9802" i="20"/>
  <c r="I9800" i="20"/>
  <c r="G9800" i="20"/>
  <c r="I9798" i="20"/>
  <c r="G9798" i="20"/>
  <c r="I9796" i="20"/>
  <c r="G9796" i="20"/>
  <c r="I9794" i="20"/>
  <c r="G9794" i="20"/>
  <c r="I9792" i="20"/>
  <c r="G9792" i="20"/>
  <c r="I9790" i="20"/>
  <c r="G9790" i="20"/>
  <c r="I9788" i="20"/>
  <c r="G9788" i="20"/>
  <c r="I9786" i="20"/>
  <c r="G9786" i="20"/>
  <c r="I9784" i="20"/>
  <c r="G9784" i="20"/>
  <c r="I9782" i="20"/>
  <c r="G9782" i="20"/>
  <c r="I9780" i="20"/>
  <c r="G9780" i="20"/>
  <c r="I9778" i="20"/>
  <c r="G9778" i="20"/>
  <c r="I9776" i="20"/>
  <c r="G9776" i="20"/>
  <c r="I9774" i="20"/>
  <c r="G9774" i="20"/>
  <c r="I9772" i="20"/>
  <c r="G9772" i="20"/>
  <c r="I9770" i="20"/>
  <c r="G9770" i="20"/>
  <c r="I9768" i="20"/>
  <c r="G9768" i="20"/>
  <c r="I9766" i="20"/>
  <c r="G9766" i="20"/>
  <c r="I9764" i="20"/>
  <c r="G9764" i="20"/>
  <c r="I9762" i="20"/>
  <c r="G9762" i="20"/>
  <c r="I9760" i="20"/>
  <c r="G9760" i="20"/>
  <c r="I9758" i="20"/>
  <c r="G9758" i="20"/>
  <c r="I9756" i="20"/>
  <c r="G9756" i="20"/>
  <c r="I9754" i="20"/>
  <c r="G9754" i="20"/>
  <c r="I9752" i="20"/>
  <c r="G9752" i="20"/>
  <c r="I9750" i="20"/>
  <c r="G9750" i="20"/>
  <c r="I9748" i="20"/>
  <c r="G9748" i="20"/>
  <c r="I9746" i="20"/>
  <c r="G9746" i="20"/>
  <c r="I9744" i="20"/>
  <c r="G9744" i="20"/>
  <c r="I9742" i="20"/>
  <c r="G9742" i="20"/>
  <c r="I9740" i="20"/>
  <c r="G9740" i="20"/>
  <c r="I9738" i="20"/>
  <c r="G9738" i="20"/>
  <c r="I9736" i="20"/>
  <c r="G9736" i="20"/>
  <c r="I9734" i="20"/>
  <c r="G9734" i="20"/>
  <c r="I9732" i="20"/>
  <c r="G9732" i="20"/>
  <c r="I9730" i="20"/>
  <c r="G9730" i="20"/>
  <c r="I9728" i="20"/>
  <c r="G9728" i="20"/>
  <c r="I9726" i="20"/>
  <c r="G9726" i="20"/>
  <c r="I9724" i="20"/>
  <c r="G9724" i="20"/>
  <c r="I9722" i="20"/>
  <c r="G9722" i="20"/>
  <c r="I9720" i="20"/>
  <c r="G9720" i="20"/>
  <c r="I9718" i="20"/>
  <c r="G9718" i="20"/>
  <c r="I9716" i="20"/>
  <c r="G9716" i="20"/>
  <c r="I9714" i="20"/>
  <c r="G9714" i="20"/>
  <c r="I9712" i="20"/>
  <c r="G9712" i="20"/>
  <c r="I9710" i="20"/>
  <c r="G9710" i="20"/>
  <c r="I9708" i="20"/>
  <c r="G9708" i="20"/>
  <c r="I9706" i="20"/>
  <c r="G9706" i="20"/>
  <c r="I9704" i="20"/>
  <c r="G9704" i="20"/>
  <c r="I9702" i="20"/>
  <c r="G9702" i="20"/>
  <c r="I9700" i="20"/>
  <c r="G9700" i="20"/>
  <c r="I9698" i="20"/>
  <c r="G9698" i="20"/>
  <c r="I9696" i="20"/>
  <c r="G9696" i="20"/>
  <c r="I9694" i="20"/>
  <c r="G9694" i="20"/>
  <c r="I9692" i="20"/>
  <c r="G9692" i="20"/>
  <c r="I9690" i="20"/>
  <c r="G9690" i="20"/>
  <c r="I9688" i="20"/>
  <c r="G9688" i="20"/>
  <c r="I9686" i="20"/>
  <c r="G9686" i="20"/>
  <c r="I9684" i="20"/>
  <c r="G9684" i="20"/>
  <c r="I9682" i="20"/>
  <c r="G9682" i="20"/>
  <c r="I9680" i="20"/>
  <c r="G9680" i="20"/>
  <c r="I9678" i="20"/>
  <c r="G9678" i="20"/>
  <c r="I9676" i="20"/>
  <c r="G9676" i="20"/>
  <c r="I9674" i="20"/>
  <c r="G9674" i="20"/>
  <c r="I9672" i="20"/>
  <c r="G9672" i="20"/>
  <c r="I9670" i="20"/>
  <c r="G9670" i="20"/>
  <c r="I9668" i="20"/>
  <c r="G9668" i="20"/>
  <c r="I9666" i="20"/>
  <c r="G9666" i="20"/>
  <c r="I9664" i="20"/>
  <c r="G9664" i="20"/>
  <c r="I9662" i="20"/>
  <c r="G9662" i="20"/>
  <c r="I9660" i="20"/>
  <c r="G9660" i="20"/>
  <c r="I9658" i="20"/>
  <c r="G9658" i="20"/>
  <c r="I9656" i="20"/>
  <c r="G9656" i="20"/>
  <c r="I9654" i="20"/>
  <c r="G9654" i="20"/>
  <c r="I9652" i="20"/>
  <c r="G9652" i="20"/>
  <c r="I9650" i="20"/>
  <c r="G9650" i="20"/>
  <c r="I9648" i="20"/>
  <c r="G9648" i="20"/>
  <c r="I9646" i="20"/>
  <c r="G9646" i="20"/>
  <c r="I9644" i="20"/>
  <c r="G9644" i="20"/>
  <c r="I9642" i="20"/>
  <c r="G9642" i="20"/>
  <c r="I9640" i="20"/>
  <c r="G9640" i="20"/>
  <c r="I9638" i="20"/>
  <c r="G9638" i="20"/>
  <c r="I9636" i="20"/>
  <c r="G9636" i="20"/>
  <c r="I9634" i="20"/>
  <c r="G9634" i="20"/>
  <c r="I9632" i="20"/>
  <c r="G9632" i="20"/>
  <c r="I9630" i="20"/>
  <c r="G9630" i="20"/>
  <c r="I9628" i="20"/>
  <c r="G9628" i="20"/>
  <c r="I9626" i="20"/>
  <c r="G9626" i="20"/>
  <c r="I9624" i="20"/>
  <c r="G9624" i="20"/>
  <c r="I9622" i="20"/>
  <c r="G9622" i="20"/>
  <c r="I9620" i="20"/>
  <c r="G9620" i="20"/>
  <c r="I9618" i="20"/>
  <c r="G9618" i="20"/>
  <c r="I9616" i="20"/>
  <c r="G9616" i="20"/>
  <c r="I9614" i="20"/>
  <c r="G9614" i="20"/>
  <c r="I9612" i="20"/>
  <c r="G9612" i="20"/>
  <c r="I9610" i="20"/>
  <c r="G9610" i="20"/>
  <c r="I9608" i="20"/>
  <c r="G9608" i="20"/>
  <c r="I9606" i="20"/>
  <c r="G9606" i="20"/>
  <c r="I9604" i="20"/>
  <c r="G9604" i="20"/>
  <c r="I9602" i="20"/>
  <c r="G9602" i="20"/>
  <c r="I9600" i="20"/>
  <c r="G9600" i="20"/>
  <c r="I9598" i="20"/>
  <c r="G9598" i="20"/>
  <c r="I9596" i="20"/>
  <c r="G9596" i="20"/>
  <c r="I9594" i="20"/>
  <c r="G9594" i="20"/>
  <c r="I9592" i="20"/>
  <c r="G9592" i="20"/>
  <c r="I9590" i="20"/>
  <c r="G9590" i="20"/>
  <c r="I9588" i="20"/>
  <c r="G9588" i="20"/>
  <c r="I9586" i="20"/>
  <c r="G9586" i="20"/>
  <c r="I9584" i="20"/>
  <c r="G9584" i="20"/>
  <c r="I9582" i="20"/>
  <c r="G9582" i="20"/>
  <c r="I9580" i="20"/>
  <c r="G9580" i="20"/>
  <c r="I9578" i="20"/>
  <c r="G9578" i="20"/>
  <c r="I9576" i="20"/>
  <c r="G9576" i="20"/>
  <c r="I9574" i="20"/>
  <c r="G9574" i="20"/>
  <c r="I9572" i="20"/>
  <c r="G9572" i="20"/>
  <c r="I9570" i="20"/>
  <c r="G9570" i="20"/>
  <c r="I9568" i="20"/>
  <c r="G9568" i="20"/>
  <c r="I9566" i="20"/>
  <c r="G9566" i="20"/>
  <c r="I9564" i="20"/>
  <c r="G9564" i="20"/>
  <c r="I9562" i="20"/>
  <c r="G9562" i="20"/>
  <c r="I9560" i="20"/>
  <c r="G9560" i="20"/>
  <c r="I9558" i="20"/>
  <c r="G9558" i="20"/>
  <c r="I9556" i="20"/>
  <c r="G9556" i="20"/>
  <c r="I9554" i="20"/>
  <c r="G9554" i="20"/>
  <c r="I9552" i="20"/>
  <c r="G9552" i="20"/>
  <c r="I9550" i="20"/>
  <c r="G9550" i="20"/>
  <c r="I9548" i="20"/>
  <c r="G9548" i="20"/>
  <c r="I9546" i="20"/>
  <c r="G9546" i="20"/>
  <c r="I9544" i="20"/>
  <c r="G9544" i="20"/>
  <c r="I9542" i="20"/>
  <c r="G9542" i="20"/>
  <c r="I9540" i="20"/>
  <c r="G9540" i="20"/>
  <c r="I9538" i="20"/>
  <c r="G9538" i="20"/>
  <c r="I9536" i="20"/>
  <c r="G9536" i="20"/>
  <c r="I9534" i="20"/>
  <c r="G9534" i="20"/>
  <c r="I9532" i="20"/>
  <c r="G9532" i="20"/>
  <c r="I9530" i="20"/>
  <c r="G9530" i="20"/>
  <c r="I9528" i="20"/>
  <c r="G9528" i="20"/>
  <c r="I9526" i="20"/>
  <c r="G9526" i="20"/>
  <c r="I9524" i="20"/>
  <c r="G9524" i="20"/>
  <c r="I9522" i="20"/>
  <c r="G9522" i="20"/>
  <c r="I9520" i="20"/>
  <c r="G9520" i="20"/>
  <c r="I9518" i="20"/>
  <c r="G9518" i="20"/>
  <c r="I9516" i="20"/>
  <c r="G9516" i="20"/>
  <c r="I9514" i="20"/>
  <c r="G9514" i="20"/>
  <c r="I9512" i="20"/>
  <c r="G9512" i="20"/>
  <c r="I9510" i="20"/>
  <c r="G9510" i="20"/>
  <c r="I9508" i="20"/>
  <c r="G9508" i="20"/>
  <c r="I9506" i="20"/>
  <c r="G9506" i="20"/>
  <c r="I9504" i="20"/>
  <c r="G9504" i="20"/>
  <c r="I9502" i="20"/>
  <c r="G9502" i="20"/>
  <c r="I9500" i="20"/>
  <c r="G9500" i="20"/>
  <c r="I9498" i="20"/>
  <c r="G9498" i="20"/>
  <c r="I9496" i="20"/>
  <c r="G9496" i="20"/>
  <c r="I9494" i="20"/>
  <c r="G9494" i="20"/>
  <c r="I9492" i="20"/>
  <c r="G9492" i="20"/>
  <c r="I9490" i="20"/>
  <c r="G9490" i="20"/>
  <c r="I9488" i="20"/>
  <c r="G9488" i="20"/>
  <c r="I9486" i="20"/>
  <c r="G9486" i="20"/>
  <c r="I9484" i="20"/>
  <c r="G9484" i="20"/>
  <c r="I9482" i="20"/>
  <c r="G9482" i="20"/>
  <c r="I9480" i="20"/>
  <c r="G9480" i="20"/>
  <c r="I9478" i="20"/>
  <c r="G9478" i="20"/>
  <c r="I9476" i="20"/>
  <c r="G9476" i="20"/>
  <c r="I9474" i="20"/>
  <c r="G9474" i="20"/>
  <c r="I9472" i="20"/>
  <c r="G9472" i="20"/>
  <c r="I9470" i="20"/>
  <c r="G9470" i="20"/>
  <c r="I9468" i="20"/>
  <c r="G9468" i="20"/>
  <c r="I9466" i="20"/>
  <c r="G9466" i="20"/>
  <c r="I9464" i="20"/>
  <c r="G9464" i="20"/>
  <c r="I9462" i="20"/>
  <c r="G9462" i="20"/>
  <c r="I9460" i="20"/>
  <c r="G9460" i="20"/>
  <c r="I9458" i="20"/>
  <c r="G9458" i="20"/>
  <c r="I9456" i="20"/>
  <c r="G9456" i="20"/>
  <c r="I9454" i="20"/>
  <c r="G9454" i="20"/>
  <c r="I9452" i="20"/>
  <c r="G9452" i="20"/>
  <c r="I9450" i="20"/>
  <c r="G9450" i="20"/>
  <c r="I9448" i="20"/>
  <c r="G9448" i="20"/>
  <c r="I9446" i="20"/>
  <c r="G9446" i="20"/>
  <c r="I9444" i="20"/>
  <c r="G9444" i="20"/>
  <c r="I9442" i="20"/>
  <c r="G9442" i="20"/>
  <c r="I9440" i="20"/>
  <c r="G9440" i="20"/>
  <c r="I9438" i="20"/>
  <c r="G9438" i="20"/>
  <c r="I9436" i="20"/>
  <c r="G9436" i="20"/>
  <c r="I9434" i="20"/>
  <c r="G9434" i="20"/>
  <c r="I9432" i="20"/>
  <c r="G9432" i="20"/>
  <c r="I9430" i="20"/>
  <c r="G9430" i="20"/>
  <c r="I9428" i="20"/>
  <c r="G9428" i="20"/>
  <c r="I9426" i="20"/>
  <c r="G9426" i="20"/>
  <c r="I9424" i="20"/>
  <c r="G9424" i="20"/>
  <c r="I9422" i="20"/>
  <c r="G9422" i="20"/>
  <c r="I9420" i="20"/>
  <c r="G9420" i="20"/>
  <c r="I9418" i="20"/>
  <c r="G9418" i="20"/>
  <c r="I9416" i="20"/>
  <c r="G9416" i="20"/>
  <c r="I9414" i="20"/>
  <c r="G9414" i="20"/>
  <c r="I9412" i="20"/>
  <c r="G9412" i="20"/>
  <c r="I9410" i="20"/>
  <c r="G9410" i="20"/>
  <c r="I9408" i="20"/>
  <c r="G9408" i="20"/>
  <c r="I9406" i="20"/>
  <c r="G9406" i="20"/>
  <c r="I9404" i="20"/>
  <c r="G9404" i="20"/>
  <c r="I9402" i="20"/>
  <c r="G9402" i="20"/>
  <c r="I9400" i="20"/>
  <c r="G9400" i="20"/>
  <c r="I9398" i="20"/>
  <c r="G9398" i="20"/>
  <c r="I9396" i="20"/>
  <c r="G9396" i="20"/>
  <c r="I9394" i="20"/>
  <c r="G9394" i="20"/>
  <c r="I9392" i="20"/>
  <c r="G9392" i="20"/>
  <c r="I9390" i="20"/>
  <c r="G9390" i="20"/>
  <c r="I9388" i="20"/>
  <c r="G9388" i="20"/>
  <c r="I9386" i="20"/>
  <c r="G9386" i="20"/>
  <c r="I9384" i="20"/>
  <c r="G9384" i="20"/>
  <c r="I9382" i="20"/>
  <c r="G9382" i="20"/>
  <c r="I9380" i="20"/>
  <c r="G9380" i="20"/>
  <c r="I9378" i="20"/>
  <c r="G9378" i="20"/>
  <c r="I9376" i="20"/>
  <c r="G9376" i="20"/>
  <c r="I9374" i="20"/>
  <c r="G9374" i="20"/>
  <c r="I9372" i="20"/>
  <c r="G9372" i="20"/>
  <c r="I9370" i="20"/>
  <c r="G9370" i="20"/>
  <c r="I9368" i="20"/>
  <c r="G9368" i="20"/>
  <c r="I9366" i="20"/>
  <c r="G9366" i="20"/>
  <c r="I9364" i="20"/>
  <c r="G9364" i="20"/>
  <c r="I9362" i="20"/>
  <c r="G9362" i="20"/>
  <c r="I9360" i="20"/>
  <c r="G9360" i="20"/>
  <c r="I9358" i="20"/>
  <c r="G9358" i="20"/>
  <c r="I9356" i="20"/>
  <c r="G9356" i="20"/>
  <c r="I9354" i="20"/>
  <c r="G9354" i="20"/>
  <c r="I9352" i="20"/>
  <c r="G9352" i="20"/>
  <c r="I9350" i="20"/>
  <c r="G9350" i="20"/>
  <c r="I9348" i="20"/>
  <c r="G9348" i="20"/>
  <c r="I9346" i="20"/>
  <c r="G9346" i="20"/>
  <c r="I9344" i="20"/>
  <c r="G9344" i="20"/>
  <c r="I9342" i="20"/>
  <c r="G9342" i="20"/>
  <c r="I9340" i="20"/>
  <c r="G9340" i="20"/>
  <c r="I9338" i="20"/>
  <c r="G9338" i="20"/>
  <c r="I9336" i="20"/>
  <c r="G9336" i="20"/>
  <c r="I9334" i="20"/>
  <c r="G9334" i="20"/>
  <c r="I9332" i="20"/>
  <c r="G9332" i="20"/>
  <c r="I9330" i="20"/>
  <c r="G9330" i="20"/>
  <c r="I9328" i="20"/>
  <c r="G9328" i="20"/>
  <c r="I9326" i="20"/>
  <c r="G9326" i="20"/>
  <c r="I9324" i="20"/>
  <c r="G9324" i="20"/>
  <c r="I9322" i="20"/>
  <c r="G9322" i="20"/>
  <c r="I9320" i="20"/>
  <c r="G9320" i="20"/>
  <c r="I9318" i="20"/>
  <c r="G9318" i="20"/>
  <c r="I9316" i="20"/>
  <c r="G9316" i="20"/>
  <c r="I9314" i="20"/>
  <c r="G9314" i="20"/>
  <c r="I9312" i="20"/>
  <c r="G9312" i="20"/>
  <c r="I9310" i="20"/>
  <c r="G9310" i="20"/>
  <c r="I9308" i="20"/>
  <c r="G9308" i="20"/>
  <c r="I9306" i="20"/>
  <c r="G9306" i="20"/>
  <c r="I9304" i="20"/>
  <c r="G9304" i="20"/>
  <c r="I9302" i="20"/>
  <c r="G9302" i="20"/>
  <c r="I9300" i="20"/>
  <c r="G9300" i="20"/>
  <c r="I9298" i="20"/>
  <c r="G9298" i="20"/>
  <c r="I9296" i="20"/>
  <c r="G9296" i="20"/>
  <c r="I9294" i="20"/>
  <c r="G9294" i="20"/>
  <c r="I9292" i="20"/>
  <c r="G9292" i="20"/>
  <c r="I9290" i="20"/>
  <c r="G9290" i="20"/>
  <c r="I9288" i="20"/>
  <c r="G9288" i="20"/>
  <c r="I9286" i="20"/>
  <c r="G9286" i="20"/>
  <c r="I9284" i="20"/>
  <c r="G9284" i="20"/>
  <c r="I9282" i="20"/>
  <c r="G9282" i="20"/>
  <c r="I9280" i="20"/>
  <c r="G9280" i="20"/>
  <c r="I9278" i="20"/>
  <c r="G9278" i="20"/>
  <c r="I9276" i="20"/>
  <c r="G9276" i="20"/>
  <c r="I9274" i="20"/>
  <c r="G9274" i="20"/>
  <c r="I9272" i="20"/>
  <c r="G9272" i="20"/>
  <c r="I9270" i="20"/>
  <c r="G9270" i="20"/>
  <c r="I9268" i="20"/>
  <c r="G9268" i="20"/>
  <c r="I9266" i="20"/>
  <c r="G9266" i="20"/>
  <c r="I9264" i="20"/>
  <c r="G9264" i="20"/>
  <c r="I9262" i="20"/>
  <c r="G9262" i="20"/>
  <c r="I9260" i="20"/>
  <c r="G9260" i="20"/>
  <c r="I9258" i="20"/>
  <c r="G9258" i="20"/>
  <c r="I9256" i="20"/>
  <c r="G9256" i="20"/>
  <c r="I9254" i="20"/>
  <c r="G9254" i="20"/>
  <c r="I9252" i="20"/>
  <c r="G9252" i="20"/>
  <c r="I9250" i="20"/>
  <c r="G9250" i="20"/>
  <c r="I9248" i="20"/>
  <c r="G9248" i="20"/>
  <c r="I9246" i="20"/>
  <c r="G9246" i="20"/>
  <c r="I9244" i="20"/>
  <c r="G9244" i="20"/>
  <c r="I9242" i="20"/>
  <c r="G9242" i="20"/>
  <c r="I9240" i="20"/>
  <c r="G9240" i="20"/>
  <c r="I9238" i="20"/>
  <c r="G9238" i="20"/>
  <c r="I9236" i="20"/>
  <c r="G9236" i="20"/>
  <c r="I9234" i="20"/>
  <c r="G9234" i="20"/>
  <c r="I9232" i="20"/>
  <c r="G9232" i="20"/>
  <c r="I9230" i="20"/>
  <c r="G9230" i="20"/>
  <c r="I9228" i="20"/>
  <c r="G9228" i="20"/>
  <c r="I9226" i="20"/>
  <c r="G9226" i="20"/>
  <c r="I9224" i="20"/>
  <c r="G9224" i="20"/>
  <c r="I9222" i="20"/>
  <c r="G9222" i="20"/>
  <c r="I9220" i="20"/>
  <c r="G9220" i="20"/>
  <c r="I9218" i="20"/>
  <c r="G9218" i="20"/>
  <c r="I9216" i="20"/>
  <c r="G9216" i="20"/>
  <c r="I9214" i="20"/>
  <c r="G9214" i="20"/>
  <c r="I9212" i="20"/>
  <c r="G9212" i="20"/>
  <c r="I9210" i="20"/>
  <c r="G9210" i="20"/>
  <c r="I9208" i="20"/>
  <c r="G9208" i="20"/>
  <c r="I9206" i="20"/>
  <c r="G9206" i="20"/>
  <c r="I9204" i="20"/>
  <c r="G9204" i="20"/>
  <c r="I9202" i="20"/>
  <c r="G9202" i="20"/>
  <c r="I9200" i="20"/>
  <c r="G9200" i="20"/>
  <c r="I9198" i="20"/>
  <c r="G9198" i="20"/>
  <c r="I9196" i="20"/>
  <c r="G9196" i="20"/>
  <c r="I9194" i="20"/>
  <c r="G9194" i="20"/>
  <c r="I9192" i="20"/>
  <c r="G9192" i="20"/>
  <c r="I9190" i="20"/>
  <c r="G9190" i="20"/>
  <c r="I9188" i="20"/>
  <c r="G9188" i="20"/>
  <c r="I9186" i="20"/>
  <c r="G9186" i="20"/>
  <c r="I9184" i="20"/>
  <c r="G9184" i="20"/>
  <c r="I9182" i="20"/>
  <c r="G9182" i="20"/>
  <c r="I9180" i="20"/>
  <c r="G9180" i="20"/>
  <c r="I9178" i="20"/>
  <c r="G9178" i="20"/>
  <c r="I9176" i="20"/>
  <c r="G9176" i="20"/>
  <c r="I9174" i="20"/>
  <c r="G9174" i="20"/>
  <c r="I9172" i="20"/>
  <c r="G9172" i="20"/>
  <c r="I9170" i="20"/>
  <c r="G9170" i="20"/>
  <c r="I9168" i="20"/>
  <c r="G9168" i="20"/>
  <c r="I9166" i="20"/>
  <c r="G9166" i="20"/>
  <c r="I9164" i="20"/>
  <c r="G9164" i="20"/>
  <c r="I9162" i="20"/>
  <c r="G9162" i="20"/>
  <c r="I9160" i="20"/>
  <c r="G9160" i="20"/>
  <c r="I9158" i="20"/>
  <c r="G9158" i="20"/>
  <c r="I9156" i="20"/>
  <c r="G9156" i="20"/>
  <c r="I9154" i="20"/>
  <c r="G9154" i="20"/>
  <c r="I9152" i="20"/>
  <c r="G9152" i="20"/>
  <c r="I9150" i="20"/>
  <c r="G9150" i="20"/>
  <c r="I9148" i="20"/>
  <c r="G9148" i="20"/>
  <c r="I9146" i="20"/>
  <c r="G9146" i="20"/>
  <c r="I9144" i="20"/>
  <c r="G9144" i="20"/>
  <c r="I9142" i="20"/>
  <c r="G9142" i="20"/>
  <c r="I9140" i="20"/>
  <c r="G9140" i="20"/>
  <c r="I9138" i="20"/>
  <c r="G9138" i="20"/>
  <c r="I9136" i="20"/>
  <c r="G9136" i="20"/>
  <c r="I9134" i="20"/>
  <c r="G9134" i="20"/>
  <c r="I9132" i="20"/>
  <c r="G9132" i="20"/>
  <c r="I9130" i="20"/>
  <c r="G9130" i="20"/>
  <c r="I9128" i="20"/>
  <c r="G9128" i="20"/>
  <c r="I9126" i="20"/>
  <c r="G9126" i="20"/>
  <c r="I9124" i="20"/>
  <c r="G9124" i="20"/>
  <c r="I9122" i="20"/>
  <c r="G9122" i="20"/>
  <c r="I9120" i="20"/>
  <c r="G9120" i="20"/>
  <c r="I9118" i="20"/>
  <c r="G9118" i="20"/>
  <c r="I9116" i="20"/>
  <c r="G9116" i="20"/>
  <c r="I9114" i="20"/>
  <c r="G9114" i="20"/>
  <c r="I9112" i="20"/>
  <c r="G9112" i="20"/>
  <c r="I9110" i="20"/>
  <c r="G9110" i="20"/>
  <c r="I9108" i="20"/>
  <c r="G9108" i="20"/>
  <c r="I9106" i="20"/>
  <c r="G9106" i="20"/>
  <c r="I9104" i="20"/>
  <c r="G9104" i="20"/>
  <c r="I9102" i="20"/>
  <c r="G9102" i="20"/>
  <c r="I9100" i="20"/>
  <c r="G9100" i="20"/>
  <c r="I9098" i="20"/>
  <c r="G9098" i="20"/>
  <c r="I9096" i="20"/>
  <c r="G9096" i="20"/>
  <c r="I9094" i="20"/>
  <c r="G9094" i="20"/>
  <c r="I9092" i="20"/>
  <c r="G9092" i="20"/>
  <c r="I9090" i="20"/>
  <c r="G9090" i="20"/>
  <c r="I9088" i="20"/>
  <c r="G9088" i="20"/>
  <c r="I9086" i="20"/>
  <c r="G9086" i="20"/>
  <c r="I9084" i="20"/>
  <c r="G9084" i="20"/>
  <c r="I9082" i="20"/>
  <c r="G9082" i="20"/>
  <c r="I9080" i="20"/>
  <c r="G9080" i="20"/>
  <c r="I9078" i="20"/>
  <c r="G9078" i="20"/>
  <c r="I9076" i="20"/>
  <c r="G9076" i="20"/>
  <c r="I9074" i="20"/>
  <c r="G9074" i="20"/>
  <c r="I9072" i="20"/>
  <c r="G9072" i="20"/>
  <c r="I9070" i="20"/>
  <c r="G9070" i="20"/>
  <c r="I9068" i="20"/>
  <c r="G9068" i="20"/>
  <c r="I9066" i="20"/>
  <c r="G9066" i="20"/>
  <c r="I9064" i="20"/>
  <c r="G9064" i="20"/>
  <c r="I9062" i="20"/>
  <c r="G9062" i="20"/>
  <c r="I9060" i="20"/>
  <c r="G9060" i="20"/>
  <c r="I9058" i="20"/>
  <c r="G9058" i="20"/>
  <c r="I9056" i="20"/>
  <c r="G9056" i="20"/>
  <c r="I9054" i="20"/>
  <c r="G9054" i="20"/>
  <c r="I9052" i="20"/>
  <c r="G9052" i="20"/>
  <c r="I9050" i="20"/>
  <c r="G9050" i="20"/>
  <c r="I9048" i="20"/>
  <c r="G9048" i="20"/>
  <c r="I9046" i="20"/>
  <c r="G9046" i="20"/>
  <c r="I9044" i="20"/>
  <c r="G9044" i="20"/>
  <c r="I9042" i="20"/>
  <c r="G9042" i="20"/>
  <c r="I9040" i="20"/>
  <c r="G9040" i="20"/>
  <c r="I9038" i="20"/>
  <c r="G9038" i="20"/>
  <c r="I9036" i="20"/>
  <c r="G9036" i="20"/>
  <c r="I9034" i="20"/>
  <c r="G9034" i="20"/>
  <c r="I9032" i="20"/>
  <c r="G9032" i="20"/>
  <c r="I9030" i="20"/>
  <c r="G9030" i="20"/>
  <c r="I9028" i="20"/>
  <c r="G9028" i="20"/>
  <c r="I9026" i="20"/>
  <c r="G9026" i="20"/>
  <c r="I9024" i="20"/>
  <c r="G9024" i="20"/>
  <c r="I9022" i="20"/>
  <c r="G9022" i="20"/>
  <c r="I9020" i="20"/>
  <c r="G9020" i="20"/>
  <c r="I9018" i="20"/>
  <c r="G9018" i="20"/>
  <c r="I9016" i="20"/>
  <c r="G9016" i="20"/>
  <c r="I9014" i="20"/>
  <c r="G9014" i="20"/>
  <c r="I9012" i="20"/>
  <c r="G9012" i="20"/>
  <c r="I9010" i="20"/>
  <c r="G9010" i="20"/>
  <c r="I9008" i="20"/>
  <c r="G9008" i="20"/>
  <c r="I9006" i="20"/>
  <c r="G9006" i="20"/>
  <c r="I9004" i="20"/>
  <c r="G9004" i="20"/>
  <c r="I9002" i="20"/>
  <c r="G9002" i="20"/>
  <c r="I9000" i="20"/>
  <c r="G9000" i="20"/>
  <c r="I8998" i="20"/>
  <c r="G8998" i="20"/>
  <c r="I8996" i="20"/>
  <c r="G8996" i="20"/>
  <c r="I8994" i="20"/>
  <c r="G8994" i="20"/>
  <c r="I8992" i="20"/>
  <c r="G8992" i="20"/>
  <c r="I8990" i="20"/>
  <c r="G8990" i="20"/>
  <c r="I8988" i="20"/>
  <c r="G8988" i="20"/>
  <c r="I8986" i="20"/>
  <c r="G8986" i="20"/>
  <c r="I8984" i="20"/>
  <c r="G8984" i="20"/>
  <c r="I8982" i="20"/>
  <c r="G8982" i="20"/>
  <c r="I8980" i="20"/>
  <c r="G8980" i="20"/>
  <c r="I8978" i="20"/>
  <c r="G8978" i="20"/>
  <c r="I8976" i="20"/>
  <c r="G8976" i="20"/>
  <c r="I8974" i="20"/>
  <c r="G8974" i="20"/>
  <c r="I8972" i="20"/>
  <c r="G8972" i="20"/>
  <c r="I8970" i="20"/>
  <c r="G8970" i="20"/>
  <c r="I8968" i="20"/>
  <c r="G8968" i="20"/>
  <c r="I8966" i="20"/>
  <c r="G8966" i="20"/>
  <c r="I8964" i="20"/>
  <c r="G8964" i="20"/>
  <c r="I8962" i="20"/>
  <c r="G8962" i="20"/>
  <c r="I8960" i="20"/>
  <c r="G8960" i="20"/>
  <c r="I8958" i="20"/>
  <c r="G8958" i="20"/>
  <c r="I8956" i="20"/>
  <c r="G8956" i="20"/>
  <c r="I8954" i="20"/>
  <c r="G8954" i="20"/>
  <c r="I8952" i="20"/>
  <c r="G8952" i="20"/>
  <c r="I8950" i="20"/>
  <c r="G8950" i="20"/>
  <c r="I8948" i="20"/>
  <c r="G8948" i="20"/>
  <c r="I8946" i="20"/>
  <c r="G8946" i="20"/>
  <c r="I8944" i="20"/>
  <c r="G8944" i="20"/>
  <c r="I8942" i="20"/>
  <c r="G8942" i="20"/>
  <c r="I8940" i="20"/>
  <c r="G8940" i="20"/>
  <c r="I8938" i="20"/>
  <c r="G8938" i="20"/>
  <c r="I8936" i="20"/>
  <c r="G8936" i="20"/>
  <c r="I8934" i="20"/>
  <c r="G8934" i="20"/>
  <c r="I8932" i="20"/>
  <c r="G8932" i="20"/>
  <c r="I8930" i="20"/>
  <c r="G8930" i="20"/>
  <c r="I8928" i="20"/>
  <c r="G8928" i="20"/>
  <c r="I8926" i="20"/>
  <c r="G8926" i="20"/>
  <c r="I8924" i="20"/>
  <c r="G8924" i="20"/>
  <c r="I8922" i="20"/>
  <c r="G8922" i="20"/>
  <c r="I8920" i="20"/>
  <c r="G8920" i="20"/>
  <c r="I8918" i="20"/>
  <c r="G8918" i="20"/>
  <c r="I8916" i="20"/>
  <c r="G8916" i="20"/>
  <c r="I8914" i="20"/>
  <c r="G8914" i="20"/>
  <c r="I8912" i="20"/>
  <c r="G8912" i="20"/>
  <c r="I8910" i="20"/>
  <c r="G8910" i="20"/>
  <c r="I8908" i="20"/>
  <c r="G8908" i="20"/>
  <c r="I8906" i="20"/>
  <c r="G8906" i="20"/>
  <c r="I8904" i="20"/>
  <c r="G8904" i="20"/>
  <c r="I8902" i="20"/>
  <c r="G8902" i="20"/>
  <c r="I8900" i="20"/>
  <c r="G8900" i="20"/>
  <c r="I8898" i="20"/>
  <c r="G8898" i="20"/>
  <c r="I8896" i="20"/>
  <c r="G8896" i="20"/>
  <c r="I8894" i="20"/>
  <c r="G8894" i="20"/>
  <c r="I8892" i="20"/>
  <c r="G8892" i="20"/>
  <c r="I8890" i="20"/>
  <c r="G8890" i="20"/>
  <c r="I8888" i="20"/>
  <c r="G8888" i="20"/>
  <c r="I8886" i="20"/>
  <c r="G8886" i="20"/>
  <c r="I8884" i="20"/>
  <c r="G8884" i="20"/>
  <c r="I8882" i="20"/>
  <c r="G8882" i="20"/>
  <c r="I8880" i="20"/>
  <c r="G8880" i="20"/>
  <c r="I8878" i="20"/>
  <c r="G8878" i="20"/>
  <c r="I8876" i="20"/>
  <c r="G8876" i="20"/>
  <c r="I8874" i="20"/>
  <c r="G8874" i="20"/>
  <c r="I8872" i="20"/>
  <c r="G8872" i="20"/>
  <c r="I8870" i="20"/>
  <c r="G8870" i="20"/>
  <c r="I8868" i="20"/>
  <c r="G8868" i="20"/>
  <c r="I8866" i="20"/>
  <c r="G8866" i="20"/>
  <c r="I8864" i="20"/>
  <c r="G8864" i="20"/>
  <c r="I8862" i="20"/>
  <c r="G8862" i="20"/>
  <c r="I8860" i="20"/>
  <c r="G8860" i="20"/>
  <c r="I8858" i="20"/>
  <c r="G8858" i="20"/>
  <c r="I8856" i="20"/>
  <c r="G8856" i="20"/>
  <c r="I8854" i="20"/>
  <c r="G8854" i="20"/>
  <c r="I8852" i="20"/>
  <c r="G8852" i="20"/>
  <c r="I8850" i="20"/>
  <c r="G8850" i="20"/>
  <c r="I8848" i="20"/>
  <c r="G8848" i="20"/>
  <c r="I8846" i="20"/>
  <c r="G8846" i="20"/>
  <c r="I8844" i="20"/>
  <c r="G8844" i="20"/>
  <c r="I8842" i="20"/>
  <c r="G8842" i="20"/>
  <c r="I8840" i="20"/>
  <c r="G8840" i="20"/>
  <c r="I8838" i="20"/>
  <c r="G8838" i="20"/>
  <c r="I8836" i="20"/>
  <c r="G8836" i="20"/>
  <c r="I8834" i="20"/>
  <c r="G8834" i="20"/>
  <c r="I8832" i="20"/>
  <c r="G8832" i="20"/>
  <c r="I8830" i="20"/>
  <c r="G8830" i="20"/>
  <c r="I8828" i="20"/>
  <c r="G8828" i="20"/>
  <c r="I8826" i="20"/>
  <c r="G8826" i="20"/>
  <c r="I8824" i="20"/>
  <c r="G8824" i="20"/>
  <c r="I8822" i="20"/>
  <c r="G8822" i="20"/>
  <c r="I8820" i="20"/>
  <c r="G8820" i="20"/>
  <c r="I8818" i="20"/>
  <c r="G8818" i="20"/>
  <c r="I8816" i="20"/>
  <c r="G8816" i="20"/>
  <c r="I8814" i="20"/>
  <c r="G8814" i="20"/>
  <c r="I8812" i="20"/>
  <c r="G8812" i="20"/>
  <c r="I8810" i="20"/>
  <c r="G8810" i="20"/>
  <c r="I8808" i="20"/>
  <c r="G8808" i="20"/>
  <c r="I8806" i="20"/>
  <c r="G8806" i="20"/>
  <c r="I8804" i="20"/>
  <c r="G8804" i="20"/>
  <c r="I8802" i="20"/>
  <c r="G8802" i="20"/>
  <c r="I8800" i="20"/>
  <c r="G8800" i="20"/>
  <c r="I8798" i="20"/>
  <c r="G8798" i="20"/>
  <c r="I8796" i="20"/>
  <c r="G8796" i="20"/>
  <c r="I8794" i="20"/>
  <c r="G8794" i="20"/>
  <c r="I8792" i="20"/>
  <c r="G8792" i="20"/>
  <c r="I8790" i="20"/>
  <c r="G8790" i="20"/>
  <c r="I8788" i="20"/>
  <c r="G8788" i="20"/>
  <c r="I8786" i="20"/>
  <c r="G8786" i="20"/>
  <c r="I8784" i="20"/>
  <c r="G8784" i="20"/>
  <c r="I8782" i="20"/>
  <c r="G8782" i="20"/>
  <c r="I8780" i="20"/>
  <c r="G8780" i="20"/>
  <c r="I8778" i="20"/>
  <c r="G8778" i="20"/>
  <c r="I8776" i="20"/>
  <c r="G8776" i="20"/>
  <c r="I8774" i="20"/>
  <c r="G8774" i="20"/>
  <c r="I8772" i="20"/>
  <c r="G8772" i="20"/>
  <c r="I8770" i="20"/>
  <c r="G8770" i="20"/>
  <c r="I8768" i="20"/>
  <c r="G8768" i="20"/>
  <c r="I8766" i="20"/>
  <c r="G8766" i="20"/>
  <c r="I8764" i="20"/>
  <c r="G8764" i="20"/>
  <c r="I8762" i="20"/>
  <c r="G8762" i="20"/>
  <c r="I8760" i="20"/>
  <c r="G8760" i="20"/>
  <c r="I8758" i="20"/>
  <c r="G8758" i="20"/>
  <c r="I8756" i="20"/>
  <c r="G8756" i="20"/>
  <c r="I8754" i="20"/>
  <c r="G8754" i="20"/>
  <c r="I8752" i="20"/>
  <c r="G8752" i="20"/>
  <c r="I8750" i="20"/>
  <c r="G8750" i="20"/>
  <c r="I8748" i="20"/>
  <c r="G8748" i="20"/>
  <c r="I8746" i="20"/>
  <c r="G8746" i="20"/>
  <c r="I8744" i="20"/>
  <c r="G8744" i="20"/>
  <c r="I8742" i="20"/>
  <c r="G8742" i="20"/>
  <c r="I8740" i="20"/>
  <c r="G8740" i="20"/>
  <c r="I8738" i="20"/>
  <c r="G8738" i="20"/>
  <c r="I8736" i="20"/>
  <c r="G8736" i="20"/>
  <c r="I8734" i="20"/>
  <c r="G8734" i="20"/>
  <c r="I8732" i="20"/>
  <c r="G8732" i="20"/>
  <c r="I8730" i="20"/>
  <c r="G8730" i="20"/>
  <c r="I8728" i="20"/>
  <c r="G8728" i="20"/>
  <c r="I8726" i="20"/>
  <c r="G8726" i="20"/>
  <c r="I8724" i="20"/>
  <c r="G8724" i="20"/>
  <c r="I8722" i="20"/>
  <c r="G8722" i="20"/>
  <c r="I8720" i="20"/>
  <c r="G8720" i="20"/>
  <c r="I8718" i="20"/>
  <c r="G8718" i="20"/>
  <c r="I8716" i="20"/>
  <c r="G8716" i="20"/>
  <c r="I8714" i="20"/>
  <c r="G8714" i="20"/>
  <c r="I8712" i="20"/>
  <c r="G8712" i="20"/>
  <c r="I8710" i="20"/>
  <c r="G8710" i="20"/>
  <c r="I8708" i="20"/>
  <c r="G8708" i="20"/>
  <c r="I8706" i="20"/>
  <c r="G8706" i="20"/>
  <c r="I8704" i="20"/>
  <c r="G8704" i="20"/>
  <c r="I8702" i="20"/>
  <c r="G8702" i="20"/>
  <c r="I8700" i="20"/>
  <c r="G8700" i="20"/>
  <c r="I8698" i="20"/>
  <c r="G8698" i="20"/>
  <c r="I8696" i="20"/>
  <c r="G8696" i="20"/>
  <c r="I8694" i="20"/>
  <c r="G8694" i="20"/>
  <c r="I8692" i="20"/>
  <c r="G8692" i="20"/>
  <c r="I8690" i="20"/>
  <c r="G8690" i="20"/>
  <c r="I8688" i="20"/>
  <c r="G8688" i="20"/>
  <c r="I8686" i="20"/>
  <c r="G8686" i="20"/>
  <c r="I8684" i="20"/>
  <c r="G8684" i="20"/>
  <c r="I8682" i="20"/>
  <c r="G8682" i="20"/>
  <c r="I8680" i="20"/>
  <c r="G8680" i="20"/>
  <c r="I8678" i="20"/>
  <c r="G8678" i="20"/>
  <c r="I8676" i="20"/>
  <c r="G8676" i="20"/>
  <c r="I8674" i="20"/>
  <c r="G8674" i="20"/>
  <c r="I8672" i="20"/>
  <c r="G8672" i="20"/>
  <c r="I8670" i="20"/>
  <c r="G8670" i="20"/>
  <c r="I8668" i="20"/>
  <c r="G8668" i="20"/>
  <c r="I8666" i="20"/>
  <c r="G8666" i="20"/>
  <c r="I8664" i="20"/>
  <c r="G8664" i="20"/>
  <c r="I8662" i="20"/>
  <c r="G8662" i="20"/>
  <c r="I8660" i="20"/>
  <c r="G8660" i="20"/>
  <c r="I8658" i="20"/>
  <c r="G8658" i="20"/>
  <c r="I8656" i="20"/>
  <c r="G8656" i="20"/>
  <c r="I8654" i="20"/>
  <c r="G8654" i="20"/>
  <c r="I8652" i="20"/>
  <c r="G8652" i="20"/>
  <c r="I8650" i="20"/>
  <c r="G8650" i="20"/>
  <c r="I8648" i="20"/>
  <c r="G8648" i="20"/>
  <c r="I8646" i="20"/>
  <c r="G8646" i="20"/>
  <c r="I8644" i="20"/>
  <c r="G8644" i="20"/>
  <c r="I8642" i="20"/>
  <c r="G8642" i="20"/>
  <c r="I8640" i="20"/>
  <c r="G8640" i="20"/>
  <c r="I8638" i="20"/>
  <c r="G8638" i="20"/>
  <c r="I8636" i="20"/>
  <c r="G8636" i="20"/>
  <c r="I8634" i="20"/>
  <c r="G8634" i="20"/>
  <c r="I8632" i="20"/>
  <c r="G8632" i="20"/>
  <c r="I8630" i="20"/>
  <c r="G8630" i="20"/>
  <c r="I8628" i="20"/>
  <c r="G8628" i="20"/>
  <c r="I8626" i="20"/>
  <c r="G8626" i="20"/>
  <c r="I8624" i="20"/>
  <c r="G8624" i="20"/>
  <c r="I8622" i="20"/>
  <c r="G8622" i="20"/>
  <c r="I8620" i="20"/>
  <c r="G8620" i="20"/>
  <c r="I8618" i="20"/>
  <c r="G8618" i="20"/>
  <c r="I8616" i="20"/>
  <c r="G8616" i="20"/>
  <c r="I8614" i="20"/>
  <c r="G8614" i="20"/>
  <c r="I8612" i="20"/>
  <c r="G8612" i="20"/>
  <c r="I8610" i="20"/>
  <c r="G8610" i="20"/>
  <c r="I8608" i="20"/>
  <c r="G8608" i="20"/>
  <c r="I8606" i="20"/>
  <c r="G8606" i="20"/>
  <c r="I8604" i="20"/>
  <c r="G8604" i="20"/>
  <c r="I8602" i="20"/>
  <c r="G8602" i="20"/>
  <c r="I8600" i="20"/>
  <c r="G8600" i="20"/>
  <c r="I8598" i="20"/>
  <c r="G8598" i="20"/>
  <c r="I8596" i="20"/>
  <c r="G8596" i="20"/>
  <c r="I8594" i="20"/>
  <c r="G8594" i="20"/>
  <c r="I8592" i="20"/>
  <c r="G8592" i="20"/>
  <c r="I8590" i="20"/>
  <c r="G8590" i="20"/>
  <c r="I8588" i="20"/>
  <c r="G8588" i="20"/>
  <c r="I8586" i="20"/>
  <c r="G8586" i="20"/>
  <c r="I8584" i="20"/>
  <c r="G8584" i="20"/>
  <c r="I8582" i="20"/>
  <c r="G8582" i="20"/>
  <c r="I8580" i="20"/>
  <c r="G8580" i="20"/>
  <c r="I8578" i="20"/>
  <c r="G8578" i="20"/>
  <c r="I8576" i="20"/>
  <c r="G8576" i="20"/>
  <c r="I8574" i="20"/>
  <c r="G8574" i="20"/>
  <c r="I8572" i="20"/>
  <c r="G8572" i="20"/>
  <c r="I8570" i="20"/>
  <c r="G8570" i="20"/>
  <c r="I8568" i="20"/>
  <c r="G8568" i="20"/>
  <c r="I8566" i="20"/>
  <c r="G8566" i="20"/>
  <c r="I8564" i="20"/>
  <c r="G8564" i="20"/>
  <c r="I8562" i="20"/>
  <c r="G8562" i="20"/>
  <c r="I8560" i="20"/>
  <c r="G8560" i="20"/>
  <c r="I8558" i="20"/>
  <c r="G8558" i="20"/>
  <c r="I8556" i="20"/>
  <c r="G8556" i="20"/>
  <c r="I8554" i="20"/>
  <c r="G8554" i="20"/>
  <c r="I8552" i="20"/>
  <c r="G8552" i="20"/>
  <c r="I8550" i="20"/>
  <c r="G8550" i="20"/>
  <c r="I8548" i="20"/>
  <c r="G8548" i="20"/>
  <c r="I8546" i="20"/>
  <c r="G8546" i="20"/>
  <c r="I8544" i="20"/>
  <c r="G8544" i="20"/>
  <c r="I8542" i="20"/>
  <c r="G8542" i="20"/>
  <c r="I8540" i="20"/>
  <c r="G8540" i="20"/>
  <c r="I8538" i="20"/>
  <c r="G8538" i="20"/>
  <c r="I8536" i="20"/>
  <c r="G8536" i="20"/>
  <c r="I8534" i="20"/>
  <c r="G8534" i="20"/>
  <c r="I8532" i="20"/>
  <c r="G8532" i="20"/>
  <c r="I8530" i="20"/>
  <c r="G8530" i="20"/>
  <c r="I8528" i="20"/>
  <c r="G8528" i="20"/>
  <c r="I8526" i="20"/>
  <c r="G8526" i="20"/>
  <c r="I8524" i="20"/>
  <c r="G8524" i="20"/>
  <c r="I8522" i="20"/>
  <c r="G8522" i="20"/>
  <c r="I8520" i="20"/>
  <c r="G8520" i="20"/>
  <c r="I8518" i="20"/>
  <c r="G8518" i="20"/>
  <c r="I8516" i="20"/>
  <c r="G8516" i="20"/>
  <c r="I8514" i="20"/>
  <c r="G8514" i="20"/>
  <c r="I8512" i="20"/>
  <c r="G8512" i="20"/>
  <c r="I8510" i="20"/>
  <c r="G8510" i="20"/>
  <c r="I8508" i="20"/>
  <c r="G8508" i="20"/>
  <c r="I8506" i="20"/>
  <c r="G8506" i="20"/>
  <c r="I8504" i="20"/>
  <c r="G8504" i="20"/>
  <c r="I8502" i="20"/>
  <c r="G8502" i="20"/>
  <c r="I8500" i="20"/>
  <c r="G8500" i="20"/>
  <c r="I8498" i="20"/>
  <c r="G8498" i="20"/>
  <c r="I8496" i="20"/>
  <c r="G8496" i="20"/>
  <c r="I8494" i="20"/>
  <c r="G8494" i="20"/>
  <c r="I8492" i="20"/>
  <c r="G8492" i="20"/>
  <c r="I8490" i="20"/>
  <c r="G8490" i="20"/>
  <c r="I8488" i="20"/>
  <c r="G8488" i="20"/>
  <c r="I8486" i="20"/>
  <c r="G8486" i="20"/>
  <c r="I8484" i="20"/>
  <c r="G8484" i="20"/>
  <c r="I8482" i="20"/>
  <c r="G8482" i="20"/>
  <c r="I8480" i="20"/>
  <c r="G8480" i="20"/>
  <c r="I8478" i="20"/>
  <c r="G8478" i="20"/>
  <c r="I8476" i="20"/>
  <c r="G8476" i="20"/>
  <c r="I8474" i="20"/>
  <c r="G8474" i="20"/>
  <c r="I8472" i="20"/>
  <c r="G8472" i="20"/>
  <c r="I8470" i="20"/>
  <c r="G8470" i="20"/>
  <c r="I8468" i="20"/>
  <c r="G8468" i="20"/>
  <c r="I8466" i="20"/>
  <c r="G8466" i="20"/>
  <c r="I8464" i="20"/>
  <c r="G8464" i="20"/>
  <c r="I8462" i="20"/>
  <c r="G8462" i="20"/>
  <c r="I8460" i="20"/>
  <c r="G8460" i="20"/>
  <c r="I8458" i="20"/>
  <c r="G8458" i="20"/>
  <c r="I8456" i="20"/>
  <c r="G8456" i="20"/>
  <c r="I8454" i="20"/>
  <c r="G8454" i="20"/>
  <c r="I8452" i="20"/>
  <c r="G8452" i="20"/>
  <c r="I8450" i="20"/>
  <c r="G8450" i="20"/>
  <c r="I8448" i="20"/>
  <c r="G8448" i="20"/>
  <c r="I8446" i="20"/>
  <c r="G8446" i="20"/>
  <c r="I8444" i="20"/>
  <c r="G8444" i="20"/>
  <c r="I8442" i="20"/>
  <c r="G8442" i="20"/>
  <c r="I8440" i="20"/>
  <c r="G8440" i="20"/>
  <c r="I8438" i="20"/>
  <c r="G8438" i="20"/>
  <c r="I8436" i="20"/>
  <c r="G8436" i="20"/>
  <c r="I8434" i="20"/>
  <c r="G8434" i="20"/>
  <c r="I8432" i="20"/>
  <c r="G8432" i="20"/>
  <c r="I8430" i="20"/>
  <c r="G8430" i="20"/>
  <c r="I8428" i="20"/>
  <c r="G8428" i="20"/>
  <c r="I8426" i="20"/>
  <c r="G8426" i="20"/>
  <c r="I8424" i="20"/>
  <c r="G8424" i="20"/>
  <c r="I8422" i="20"/>
  <c r="G8422" i="20"/>
  <c r="I8420" i="20"/>
  <c r="G8420" i="20"/>
  <c r="I8418" i="20"/>
  <c r="G8418" i="20"/>
  <c r="I8416" i="20"/>
  <c r="G8416" i="20"/>
  <c r="I8414" i="20"/>
  <c r="G8414" i="20"/>
  <c r="I8412" i="20"/>
  <c r="G8412" i="20"/>
  <c r="I8410" i="20"/>
  <c r="G8410" i="20"/>
  <c r="I8408" i="20"/>
  <c r="G8408" i="20"/>
  <c r="I8406" i="20"/>
  <c r="G8406" i="20"/>
  <c r="I8404" i="20"/>
  <c r="G8404" i="20"/>
  <c r="I8402" i="20"/>
  <c r="G8402" i="20"/>
  <c r="I8400" i="20"/>
  <c r="G8400" i="20"/>
  <c r="I8398" i="20"/>
  <c r="G8398" i="20"/>
  <c r="I8396" i="20"/>
  <c r="G8396" i="20"/>
  <c r="I8394" i="20"/>
  <c r="G8394" i="20"/>
  <c r="I8392" i="20"/>
  <c r="G8392" i="20"/>
  <c r="I8390" i="20"/>
  <c r="G8390" i="20"/>
  <c r="I8388" i="20"/>
  <c r="G8388" i="20"/>
  <c r="I8386" i="20"/>
  <c r="G8386" i="20"/>
  <c r="I8384" i="20"/>
  <c r="G8384" i="20"/>
  <c r="I8382" i="20"/>
  <c r="G8382" i="20"/>
  <c r="I8380" i="20"/>
  <c r="G8380" i="20"/>
  <c r="I8378" i="20"/>
  <c r="G8378" i="20"/>
  <c r="I8376" i="20"/>
  <c r="G8376" i="20"/>
  <c r="I8374" i="20"/>
  <c r="G8374" i="20"/>
  <c r="I8372" i="20"/>
  <c r="G8372" i="20"/>
  <c r="I8370" i="20"/>
  <c r="G8370" i="20"/>
  <c r="I8368" i="20"/>
  <c r="G8368" i="20"/>
  <c r="I8366" i="20"/>
  <c r="G8366" i="20"/>
  <c r="I8364" i="20"/>
  <c r="G8364" i="20"/>
  <c r="I8362" i="20"/>
  <c r="G8362" i="20"/>
  <c r="I8360" i="20"/>
  <c r="G8360" i="20"/>
  <c r="I8358" i="20"/>
  <c r="G8358" i="20"/>
  <c r="I8356" i="20"/>
  <c r="G8356" i="20"/>
  <c r="I8354" i="20"/>
  <c r="G8354" i="20"/>
  <c r="I8352" i="20"/>
  <c r="G8352" i="20"/>
  <c r="I8350" i="20"/>
  <c r="G8350" i="20"/>
  <c r="I8348" i="20"/>
  <c r="G8348" i="20"/>
  <c r="I8346" i="20"/>
  <c r="G8346" i="20"/>
  <c r="I8344" i="20"/>
  <c r="G8344" i="20"/>
  <c r="I8342" i="20"/>
  <c r="G8342" i="20"/>
  <c r="I8340" i="20"/>
  <c r="G8340" i="20"/>
  <c r="I8338" i="20"/>
  <c r="G8338" i="20"/>
  <c r="I8336" i="20"/>
  <c r="G8336" i="20"/>
  <c r="I8334" i="20"/>
  <c r="G8334" i="20"/>
  <c r="I8332" i="20"/>
  <c r="G8332" i="20"/>
  <c r="I8330" i="20"/>
  <c r="G8330" i="20"/>
  <c r="I8328" i="20"/>
  <c r="G8328" i="20"/>
  <c r="I8326" i="20"/>
  <c r="G8326" i="20"/>
  <c r="I8324" i="20"/>
  <c r="G8324" i="20"/>
  <c r="I8322" i="20"/>
  <c r="G8322" i="20"/>
  <c r="I8320" i="20"/>
  <c r="G8320" i="20"/>
  <c r="I8318" i="20"/>
  <c r="G8318" i="20"/>
  <c r="I8316" i="20"/>
  <c r="G8316" i="20"/>
  <c r="I8314" i="20"/>
  <c r="G8314" i="20"/>
  <c r="I8312" i="20"/>
  <c r="G8312" i="20"/>
  <c r="I8310" i="20"/>
  <c r="G8310" i="20"/>
  <c r="I8308" i="20"/>
  <c r="G8308" i="20"/>
  <c r="I8306" i="20"/>
  <c r="G8306" i="20"/>
  <c r="I8304" i="20"/>
  <c r="G8304" i="20"/>
  <c r="I8302" i="20"/>
  <c r="G8302" i="20"/>
  <c r="I8300" i="20"/>
  <c r="G8300" i="20"/>
  <c r="I8298" i="20"/>
  <c r="G8298" i="20"/>
  <c r="I8296" i="20"/>
  <c r="G8296" i="20"/>
  <c r="I8294" i="20"/>
  <c r="G8294" i="20"/>
  <c r="I8292" i="20"/>
  <c r="G8292" i="20"/>
  <c r="I8290" i="20"/>
  <c r="G8290" i="20"/>
  <c r="I8288" i="20"/>
  <c r="G8288" i="20"/>
  <c r="I8286" i="20"/>
  <c r="G8286" i="20"/>
  <c r="I8284" i="20"/>
  <c r="G8284" i="20"/>
  <c r="I8282" i="20"/>
  <c r="G8282" i="20"/>
  <c r="I8280" i="20"/>
  <c r="G8280" i="20"/>
  <c r="I8278" i="20"/>
  <c r="G8278" i="20"/>
  <c r="I8276" i="20"/>
  <c r="G8276" i="20"/>
  <c r="I8274" i="20"/>
  <c r="G8274" i="20"/>
  <c r="I8272" i="20"/>
  <c r="G8272" i="20"/>
  <c r="I8270" i="20"/>
  <c r="G8270" i="20"/>
  <c r="I8268" i="20"/>
  <c r="G8268" i="20"/>
  <c r="I8266" i="20"/>
  <c r="G8266" i="20"/>
  <c r="I8264" i="20"/>
  <c r="G8264" i="20"/>
  <c r="I8262" i="20"/>
  <c r="G8262" i="20"/>
  <c r="I8260" i="20"/>
  <c r="G8260" i="20"/>
  <c r="I8258" i="20"/>
  <c r="G8258" i="20"/>
  <c r="I8256" i="20"/>
  <c r="G8256" i="20"/>
  <c r="I8254" i="20"/>
  <c r="G8254" i="20"/>
  <c r="I8252" i="20"/>
  <c r="G8252" i="20"/>
  <c r="I8250" i="20"/>
  <c r="G8250" i="20"/>
  <c r="I8248" i="20"/>
  <c r="G8248" i="20"/>
  <c r="I8246" i="20"/>
  <c r="G8246" i="20"/>
  <c r="I8244" i="20"/>
  <c r="G8244" i="20"/>
  <c r="I8242" i="20"/>
  <c r="G8242" i="20"/>
  <c r="I8240" i="20"/>
  <c r="G8240" i="20"/>
  <c r="I8238" i="20"/>
  <c r="G8238" i="20"/>
  <c r="I8236" i="20"/>
  <c r="G8236" i="20"/>
  <c r="I8234" i="20"/>
  <c r="G8234" i="20"/>
  <c r="I8232" i="20"/>
  <c r="G8232" i="20"/>
  <c r="I8230" i="20"/>
  <c r="G8230" i="20"/>
  <c r="I8228" i="20"/>
  <c r="G8228" i="20"/>
  <c r="I8226" i="20"/>
  <c r="G8226" i="20"/>
  <c r="I8224" i="20"/>
  <c r="G8224" i="20"/>
  <c r="I8222" i="20"/>
  <c r="G8222" i="20"/>
  <c r="I8220" i="20"/>
  <c r="G8220" i="20"/>
  <c r="I8218" i="20"/>
  <c r="G8218" i="20"/>
  <c r="I8216" i="20"/>
  <c r="G8216" i="20"/>
  <c r="I8214" i="20"/>
  <c r="G8214" i="20"/>
  <c r="I8212" i="20"/>
  <c r="G8212" i="20"/>
  <c r="I8210" i="20"/>
  <c r="G8210" i="20"/>
  <c r="I8208" i="20"/>
  <c r="G8208" i="20"/>
  <c r="I8206" i="20"/>
  <c r="G8206" i="20"/>
  <c r="I8204" i="20"/>
  <c r="G8204" i="20"/>
  <c r="I8202" i="20"/>
  <c r="G8202" i="20"/>
  <c r="I8200" i="20"/>
  <c r="G8200" i="20"/>
  <c r="I8198" i="20"/>
  <c r="G8198" i="20"/>
  <c r="I8196" i="20"/>
  <c r="G8196" i="20"/>
  <c r="I8194" i="20"/>
  <c r="G8194" i="20"/>
  <c r="I8192" i="20"/>
  <c r="G8192" i="20"/>
  <c r="I8190" i="20"/>
  <c r="G8190" i="20"/>
  <c r="I8188" i="20"/>
  <c r="G8188" i="20"/>
  <c r="I8186" i="20"/>
  <c r="G8186" i="20"/>
  <c r="I8184" i="20"/>
  <c r="G8184" i="20"/>
  <c r="I8182" i="20"/>
  <c r="G8182" i="20"/>
  <c r="I8180" i="20"/>
  <c r="G8180" i="20"/>
  <c r="I8178" i="20"/>
  <c r="G8178" i="20"/>
  <c r="I8176" i="20"/>
  <c r="G8176" i="20"/>
  <c r="I8174" i="20"/>
  <c r="G8174" i="20"/>
  <c r="I8172" i="20"/>
  <c r="G8172" i="20"/>
  <c r="I8170" i="20"/>
  <c r="G8170" i="20"/>
  <c r="I8168" i="20"/>
  <c r="G8168" i="20"/>
  <c r="I8166" i="20"/>
  <c r="G8166" i="20"/>
  <c r="I8164" i="20"/>
  <c r="G8164" i="20"/>
  <c r="I8162" i="20"/>
  <c r="G8162" i="20"/>
  <c r="I8160" i="20"/>
  <c r="G8160" i="20"/>
  <c r="I8158" i="20"/>
  <c r="G8158" i="20"/>
  <c r="I8156" i="20"/>
  <c r="G8156" i="20"/>
  <c r="I8154" i="20"/>
  <c r="G8154" i="20"/>
  <c r="I8152" i="20"/>
  <c r="G8152" i="20"/>
  <c r="I8150" i="20"/>
  <c r="G8150" i="20"/>
  <c r="I8148" i="20"/>
  <c r="G8148" i="20"/>
  <c r="I8146" i="20"/>
  <c r="G8146" i="20"/>
  <c r="I8144" i="20"/>
  <c r="G8144" i="20"/>
  <c r="I8142" i="20"/>
  <c r="G8142" i="20"/>
  <c r="I8140" i="20"/>
  <c r="G8140" i="20"/>
  <c r="I8138" i="20"/>
  <c r="G8138" i="20"/>
  <c r="I8136" i="20"/>
  <c r="G8136" i="20"/>
  <c r="I8134" i="20"/>
  <c r="G8134" i="20"/>
  <c r="I8132" i="20"/>
  <c r="G8132" i="20"/>
  <c r="I8130" i="20"/>
  <c r="G8130" i="20"/>
  <c r="I8128" i="20"/>
  <c r="G8128" i="20"/>
  <c r="I8126" i="20"/>
  <c r="G8126" i="20"/>
  <c r="I8124" i="20"/>
  <c r="G8124" i="20"/>
  <c r="I8122" i="20"/>
  <c r="G8122" i="20"/>
  <c r="I8120" i="20"/>
  <c r="G8120" i="20"/>
  <c r="I8118" i="20"/>
  <c r="G8118" i="20"/>
  <c r="I8116" i="20"/>
  <c r="G8116" i="20"/>
  <c r="I8114" i="20"/>
  <c r="G8114" i="20"/>
  <c r="I8112" i="20"/>
  <c r="G8112" i="20"/>
  <c r="I8110" i="20"/>
  <c r="G8110" i="20"/>
  <c r="I8108" i="20"/>
  <c r="G8108" i="20"/>
  <c r="I8106" i="20"/>
  <c r="G8106" i="20"/>
  <c r="I8104" i="20"/>
  <c r="G8104" i="20"/>
  <c r="I8102" i="20"/>
  <c r="G8102" i="20"/>
  <c r="I8100" i="20"/>
  <c r="G8100" i="20"/>
  <c r="I8098" i="20"/>
  <c r="G8098" i="20"/>
  <c r="I8096" i="20"/>
  <c r="G8096" i="20"/>
  <c r="I8094" i="20"/>
  <c r="G8094" i="20"/>
  <c r="I8092" i="20"/>
  <c r="G8092" i="20"/>
  <c r="I8090" i="20"/>
  <c r="G8090" i="20"/>
  <c r="I8088" i="20"/>
  <c r="G8088" i="20"/>
  <c r="I8086" i="20"/>
  <c r="G8086" i="20"/>
  <c r="I8084" i="20"/>
  <c r="G8084" i="20"/>
  <c r="I8082" i="20"/>
  <c r="G8082" i="20"/>
  <c r="I8080" i="20"/>
  <c r="G8080" i="20"/>
  <c r="I8078" i="20"/>
  <c r="G8078" i="20"/>
  <c r="I8076" i="20"/>
  <c r="G8076" i="20"/>
  <c r="I8074" i="20"/>
  <c r="G8074" i="20"/>
  <c r="I8072" i="20"/>
  <c r="G8072" i="20"/>
  <c r="I8070" i="20"/>
  <c r="G8070" i="20"/>
  <c r="I8068" i="20"/>
  <c r="G8068" i="20"/>
  <c r="I8066" i="20"/>
  <c r="G8066" i="20"/>
  <c r="I8064" i="20"/>
  <c r="G8064" i="20"/>
  <c r="I8062" i="20"/>
  <c r="G8062" i="20"/>
  <c r="I8060" i="20"/>
  <c r="G8060" i="20"/>
  <c r="I8058" i="20"/>
  <c r="G8058" i="20"/>
  <c r="I8056" i="20"/>
  <c r="G8056" i="20"/>
  <c r="I8054" i="20"/>
  <c r="G8054" i="20"/>
  <c r="I8052" i="20"/>
  <c r="G8052" i="20"/>
  <c r="I8050" i="20"/>
  <c r="G8050" i="20"/>
  <c r="I8048" i="20"/>
  <c r="G8048" i="20"/>
  <c r="I8046" i="20"/>
  <c r="G8046" i="20"/>
  <c r="I8044" i="20"/>
  <c r="G8044" i="20"/>
  <c r="I8042" i="20"/>
  <c r="G8042" i="20"/>
  <c r="I8040" i="20"/>
  <c r="G8040" i="20"/>
  <c r="I8038" i="20"/>
  <c r="G8038" i="20"/>
  <c r="I8036" i="20"/>
  <c r="G8036" i="20"/>
  <c r="I8034" i="20"/>
  <c r="G8034" i="20"/>
  <c r="I8032" i="20"/>
  <c r="G8032" i="20"/>
  <c r="I8030" i="20"/>
  <c r="G8030" i="20"/>
  <c r="I8028" i="20"/>
  <c r="G8028" i="20"/>
  <c r="I8026" i="20"/>
  <c r="G8026" i="20"/>
  <c r="I8024" i="20"/>
  <c r="G8024" i="20"/>
  <c r="I8022" i="20"/>
  <c r="G8022" i="20"/>
  <c r="I8020" i="20"/>
  <c r="G8020" i="20"/>
  <c r="I8018" i="20"/>
  <c r="G8018" i="20"/>
  <c r="I8016" i="20"/>
  <c r="G8016" i="20"/>
  <c r="I8014" i="20"/>
  <c r="G8014" i="20"/>
  <c r="I8012" i="20"/>
  <c r="G8012" i="20"/>
  <c r="I8010" i="20"/>
  <c r="G8010" i="20"/>
  <c r="I8008" i="20"/>
  <c r="G8008" i="20"/>
  <c r="I8006" i="20"/>
  <c r="G8006" i="20"/>
  <c r="I8004" i="20"/>
  <c r="G8004" i="20"/>
  <c r="I8002" i="20"/>
  <c r="G8002" i="20"/>
  <c r="I8000" i="20"/>
  <c r="G8000" i="20"/>
  <c r="I7998" i="20"/>
  <c r="G7998" i="20"/>
  <c r="I7996" i="20"/>
  <c r="G7996" i="20"/>
  <c r="I7994" i="20"/>
  <c r="G7994" i="20"/>
  <c r="I7992" i="20"/>
  <c r="G7992" i="20"/>
  <c r="I7990" i="20"/>
  <c r="G7990" i="20"/>
  <c r="I7988" i="20"/>
  <c r="G7988" i="20"/>
  <c r="I7986" i="20"/>
  <c r="G7986" i="20"/>
  <c r="I7984" i="20"/>
  <c r="G7984" i="20"/>
  <c r="I7982" i="20"/>
  <c r="G7982" i="20"/>
  <c r="I7980" i="20"/>
  <c r="G7980" i="20"/>
  <c r="I7978" i="20"/>
  <c r="G7978" i="20"/>
  <c r="I7976" i="20"/>
  <c r="G7976" i="20"/>
  <c r="I7974" i="20"/>
  <c r="G7974" i="20"/>
  <c r="I7972" i="20"/>
  <c r="G7972" i="20"/>
  <c r="I7970" i="20"/>
  <c r="G7970" i="20"/>
  <c r="I7968" i="20"/>
  <c r="G7968" i="20"/>
  <c r="I7966" i="20"/>
  <c r="G7966" i="20"/>
  <c r="I7964" i="20"/>
  <c r="G7964" i="20"/>
  <c r="I7962" i="20"/>
  <c r="G7962" i="20"/>
  <c r="I7960" i="20"/>
  <c r="G7960" i="20"/>
  <c r="I7958" i="20"/>
  <c r="G7958" i="20"/>
  <c r="I7956" i="20"/>
  <c r="G7956" i="20"/>
  <c r="I7954" i="20"/>
  <c r="G7954" i="20"/>
  <c r="I7952" i="20"/>
  <c r="G7952" i="20"/>
  <c r="I7950" i="20"/>
  <c r="G7950" i="20"/>
  <c r="I7948" i="20"/>
  <c r="G7948" i="20"/>
  <c r="I7946" i="20"/>
  <c r="G7946" i="20"/>
  <c r="I7944" i="20"/>
  <c r="G7944" i="20"/>
  <c r="I7942" i="20"/>
  <c r="G7942" i="20"/>
  <c r="I7940" i="20"/>
  <c r="G7940" i="20"/>
  <c r="I7938" i="20"/>
  <c r="G7938" i="20"/>
  <c r="I7936" i="20"/>
  <c r="G7936" i="20"/>
  <c r="I7934" i="20"/>
  <c r="G7934" i="20"/>
  <c r="I7932" i="20"/>
  <c r="G7932" i="20"/>
  <c r="I7930" i="20"/>
  <c r="G7930" i="20"/>
  <c r="I7928" i="20"/>
  <c r="G7928" i="20"/>
  <c r="I7926" i="20"/>
  <c r="G7926" i="20"/>
  <c r="I7924" i="20"/>
  <c r="G7924" i="20"/>
  <c r="I7922" i="20"/>
  <c r="G7922" i="20"/>
  <c r="I7920" i="20"/>
  <c r="G7920" i="20"/>
  <c r="I7918" i="20"/>
  <c r="G7918" i="20"/>
  <c r="I7916" i="20"/>
  <c r="G7916" i="20"/>
  <c r="I7914" i="20"/>
  <c r="G7914" i="20"/>
  <c r="I7912" i="20"/>
  <c r="G7912" i="20"/>
  <c r="I7910" i="20"/>
  <c r="G7910" i="20"/>
  <c r="I7908" i="20"/>
  <c r="G7908" i="20"/>
  <c r="I7906" i="20"/>
  <c r="G7906" i="20"/>
  <c r="I7904" i="20"/>
  <c r="G7904" i="20"/>
  <c r="I7902" i="20"/>
  <c r="G7902" i="20"/>
  <c r="I7900" i="20"/>
  <c r="G7900" i="20"/>
  <c r="I7898" i="20"/>
  <c r="G7898" i="20"/>
  <c r="I7896" i="20"/>
  <c r="G7896" i="20"/>
  <c r="I7894" i="20"/>
  <c r="G7894" i="20"/>
  <c r="I7892" i="20"/>
  <c r="G7892" i="20"/>
  <c r="I7890" i="20"/>
  <c r="G7890" i="20"/>
  <c r="I7888" i="20"/>
  <c r="G7888" i="20"/>
  <c r="I7886" i="20"/>
  <c r="G7886" i="20"/>
  <c r="I7884" i="20"/>
  <c r="G7884" i="20"/>
  <c r="I7882" i="20"/>
  <c r="G7882" i="20"/>
  <c r="I7880" i="20"/>
  <c r="G7880" i="20"/>
  <c r="I7878" i="20"/>
  <c r="G7878" i="20"/>
  <c r="I7876" i="20"/>
  <c r="G7876" i="20"/>
  <c r="I7874" i="20"/>
  <c r="G7874" i="20"/>
  <c r="I7872" i="20"/>
  <c r="G7872" i="20"/>
  <c r="I7870" i="20"/>
  <c r="G7870" i="20"/>
  <c r="I7868" i="20"/>
  <c r="G7868" i="20"/>
  <c r="I7866" i="20"/>
  <c r="G7866" i="20"/>
  <c r="I7864" i="20"/>
  <c r="G7864" i="20"/>
  <c r="I7862" i="20"/>
  <c r="G7862" i="20"/>
  <c r="I7860" i="20"/>
  <c r="G7860" i="20"/>
  <c r="I7858" i="20"/>
  <c r="G7858" i="20"/>
  <c r="I7856" i="20"/>
  <c r="G7856" i="20"/>
  <c r="I7854" i="20"/>
  <c r="G7854" i="20"/>
  <c r="I7852" i="20"/>
  <c r="G7852" i="20"/>
  <c r="I7850" i="20"/>
  <c r="G7850" i="20"/>
  <c r="I7848" i="20"/>
  <c r="G7848" i="20"/>
  <c r="I7846" i="20"/>
  <c r="G7846" i="20"/>
  <c r="I7844" i="20"/>
  <c r="G7844" i="20"/>
  <c r="I7842" i="20"/>
  <c r="G7842" i="20"/>
  <c r="I7840" i="20"/>
  <c r="G7840" i="20"/>
  <c r="I7838" i="20"/>
  <c r="G7838" i="20"/>
  <c r="I7836" i="20"/>
  <c r="G7836" i="20"/>
  <c r="I7834" i="20"/>
  <c r="G7834" i="20"/>
  <c r="I7832" i="20"/>
  <c r="G7832" i="20"/>
  <c r="I7830" i="20"/>
  <c r="G7830" i="20"/>
  <c r="I7828" i="20"/>
  <c r="G7828" i="20"/>
  <c r="I7826" i="20"/>
  <c r="G7826" i="20"/>
  <c r="I7824" i="20"/>
  <c r="G7824" i="20"/>
  <c r="I7822" i="20"/>
  <c r="G7822" i="20"/>
  <c r="I7820" i="20"/>
  <c r="G7820" i="20"/>
  <c r="I7818" i="20"/>
  <c r="G7818" i="20"/>
  <c r="I7816" i="20"/>
  <c r="G7816" i="20"/>
  <c r="I7814" i="20"/>
  <c r="G7814" i="20"/>
  <c r="I7812" i="20"/>
  <c r="G7812" i="20"/>
  <c r="I7810" i="20"/>
  <c r="G7810" i="20"/>
  <c r="I7808" i="20"/>
  <c r="G7808" i="20"/>
  <c r="I7806" i="20"/>
  <c r="G7806" i="20"/>
  <c r="I7804" i="20"/>
  <c r="G7804" i="20"/>
  <c r="I7802" i="20"/>
  <c r="G7802" i="20"/>
  <c r="I7800" i="20"/>
  <c r="G7800" i="20"/>
  <c r="I7798" i="20"/>
  <c r="G7798" i="20"/>
  <c r="I7796" i="20"/>
  <c r="G7796" i="20"/>
  <c r="I7794" i="20"/>
  <c r="G7794" i="20"/>
  <c r="I7792" i="20"/>
  <c r="G7792" i="20"/>
  <c r="I7790" i="20"/>
  <c r="G7790" i="20"/>
  <c r="I7788" i="20"/>
  <c r="G7788" i="20"/>
  <c r="I7786" i="20"/>
  <c r="G7786" i="20"/>
  <c r="I7784" i="20"/>
  <c r="G7784" i="20"/>
  <c r="I7782" i="20"/>
  <c r="G7782" i="20"/>
  <c r="I7780" i="20"/>
  <c r="G7780" i="20"/>
  <c r="I7778" i="20"/>
  <c r="G7778" i="20"/>
  <c r="I7776" i="20"/>
  <c r="G7776" i="20"/>
  <c r="I7774" i="20"/>
  <c r="G7774" i="20"/>
  <c r="I7772" i="20"/>
  <c r="G7772" i="20"/>
  <c r="I7770" i="20"/>
  <c r="G7770" i="20"/>
  <c r="I7768" i="20"/>
  <c r="G7768" i="20"/>
  <c r="I7766" i="20"/>
  <c r="G7766" i="20"/>
  <c r="I7764" i="20"/>
  <c r="G7764" i="20"/>
  <c r="I7762" i="20"/>
  <c r="G7762" i="20"/>
  <c r="I7760" i="20"/>
  <c r="G7760" i="20"/>
  <c r="I7758" i="20"/>
  <c r="G7758" i="20"/>
  <c r="I7756" i="20"/>
  <c r="G7756" i="20"/>
  <c r="I7754" i="20"/>
  <c r="G7754" i="20"/>
  <c r="I7752" i="20"/>
  <c r="G7752" i="20"/>
  <c r="I7750" i="20"/>
  <c r="G7750" i="20"/>
  <c r="I7748" i="20"/>
  <c r="G7748" i="20"/>
  <c r="I7746" i="20"/>
  <c r="G7746" i="20"/>
  <c r="I7744" i="20"/>
  <c r="G7744" i="20"/>
  <c r="I7742" i="20"/>
  <c r="G7742" i="20"/>
  <c r="I7740" i="20"/>
  <c r="G7740" i="20"/>
  <c r="I7738" i="20"/>
  <c r="G7738" i="20"/>
  <c r="I7736" i="20"/>
  <c r="G7736" i="20"/>
  <c r="I7734" i="20"/>
  <c r="G7734" i="20"/>
  <c r="I7732" i="20"/>
  <c r="G7732" i="20"/>
  <c r="I7730" i="20"/>
  <c r="G7730" i="20"/>
  <c r="I7728" i="20"/>
  <c r="G7728" i="20"/>
  <c r="I7726" i="20"/>
  <c r="G7726" i="20"/>
  <c r="I7724" i="20"/>
  <c r="G7724" i="20"/>
  <c r="I7722" i="20"/>
  <c r="G7722" i="20"/>
  <c r="I7720" i="20"/>
  <c r="G7720" i="20"/>
  <c r="I7718" i="20"/>
  <c r="G7718" i="20"/>
  <c r="I7716" i="20"/>
  <c r="G7716" i="20"/>
  <c r="I7714" i="20"/>
  <c r="G7714" i="20"/>
  <c r="I7712" i="20"/>
  <c r="G7712" i="20"/>
  <c r="I7710" i="20"/>
  <c r="G7710" i="20"/>
  <c r="I7708" i="20"/>
  <c r="G7708" i="20"/>
  <c r="I7706" i="20"/>
  <c r="G7706" i="20"/>
  <c r="I7704" i="20"/>
  <c r="G7704" i="20"/>
  <c r="I7702" i="20"/>
  <c r="G7702" i="20"/>
  <c r="I7700" i="20"/>
  <c r="G7700" i="20"/>
  <c r="I7698" i="20"/>
  <c r="G7698" i="20"/>
  <c r="I7696" i="20"/>
  <c r="G7696" i="20"/>
  <c r="I7694" i="20"/>
  <c r="G7694" i="20"/>
  <c r="I7692" i="20"/>
  <c r="G7692" i="20"/>
  <c r="I7690" i="20"/>
  <c r="G7690" i="20"/>
  <c r="I7688" i="20"/>
  <c r="G7688" i="20"/>
  <c r="I7686" i="20"/>
  <c r="G7686" i="20"/>
  <c r="I7684" i="20"/>
  <c r="G7684" i="20"/>
  <c r="I7682" i="20"/>
  <c r="G7682" i="20"/>
  <c r="I7680" i="20"/>
  <c r="G7680" i="20"/>
  <c r="I7678" i="20"/>
  <c r="G7678" i="20"/>
  <c r="I7676" i="20"/>
  <c r="G7676" i="20"/>
  <c r="I7674" i="20"/>
  <c r="G7674" i="20"/>
  <c r="I7672" i="20"/>
  <c r="G7672" i="20"/>
  <c r="I7670" i="20"/>
  <c r="G7670" i="20"/>
  <c r="I7668" i="20"/>
  <c r="G7668" i="20"/>
  <c r="I7666" i="20"/>
  <c r="G7666" i="20"/>
  <c r="I7664" i="20"/>
  <c r="G7664" i="20"/>
  <c r="I7662" i="20"/>
  <c r="G7662" i="20"/>
  <c r="I7660" i="20"/>
  <c r="G7660" i="20"/>
  <c r="I7658" i="20"/>
  <c r="G7658" i="20"/>
  <c r="I7656" i="20"/>
  <c r="G7656" i="20"/>
  <c r="I7654" i="20"/>
  <c r="G7654" i="20"/>
  <c r="I7652" i="20"/>
  <c r="G7652" i="20"/>
  <c r="I7650" i="20"/>
  <c r="G7650" i="20"/>
  <c r="I7648" i="20"/>
  <c r="G7648" i="20"/>
  <c r="I7646" i="20"/>
  <c r="G7646" i="20"/>
  <c r="I7644" i="20"/>
  <c r="G7644" i="20"/>
  <c r="I7642" i="20"/>
  <c r="G7642" i="20"/>
  <c r="I7640" i="20"/>
  <c r="G7640" i="20"/>
  <c r="I7638" i="20"/>
  <c r="G7638" i="20"/>
  <c r="I7636" i="20"/>
  <c r="G7636" i="20"/>
  <c r="I7634" i="20"/>
  <c r="G7634" i="20"/>
  <c r="I7632" i="20"/>
  <c r="G7632" i="20"/>
  <c r="I7630" i="20"/>
  <c r="G7630" i="20"/>
  <c r="I7628" i="20"/>
  <c r="G7628" i="20"/>
  <c r="I7626" i="20"/>
  <c r="G7626" i="20"/>
  <c r="I7624" i="20"/>
  <c r="G7624" i="20"/>
  <c r="I7622" i="20"/>
  <c r="G7622" i="20"/>
  <c r="I7620" i="20"/>
  <c r="G7620" i="20"/>
  <c r="I7618" i="20"/>
  <c r="G7618" i="20"/>
  <c r="I7616" i="20"/>
  <c r="G7616" i="20"/>
  <c r="I7614" i="20"/>
  <c r="G7614" i="20"/>
  <c r="I7612" i="20"/>
  <c r="G7612" i="20"/>
  <c r="I7610" i="20"/>
  <c r="G7610" i="20"/>
  <c r="I7608" i="20"/>
  <c r="G7608" i="20"/>
  <c r="I7606" i="20"/>
  <c r="G7606" i="20"/>
  <c r="I7604" i="20"/>
  <c r="G7604" i="20"/>
  <c r="I7602" i="20"/>
  <c r="G7602" i="20"/>
  <c r="I7600" i="20"/>
  <c r="G7600" i="20"/>
  <c r="I7598" i="20"/>
  <c r="G7598" i="20"/>
  <c r="I7596" i="20"/>
  <c r="G7596" i="20"/>
  <c r="I7594" i="20"/>
  <c r="G7594" i="20"/>
  <c r="I7592" i="20"/>
  <c r="G7592" i="20"/>
  <c r="I7590" i="20"/>
  <c r="G7590" i="20"/>
  <c r="I7588" i="20"/>
  <c r="G7588" i="20"/>
  <c r="I7586" i="20"/>
  <c r="G7586" i="20"/>
  <c r="I7584" i="20"/>
  <c r="G7584" i="20"/>
  <c r="I7582" i="20"/>
  <c r="G7582" i="20"/>
  <c r="I7580" i="20"/>
  <c r="G7580" i="20"/>
  <c r="I7578" i="20"/>
  <c r="G7578" i="20"/>
  <c r="I7576" i="20"/>
  <c r="G7576" i="20"/>
  <c r="I7574" i="20"/>
  <c r="G7574" i="20"/>
  <c r="I7572" i="20"/>
  <c r="G7572" i="20"/>
  <c r="I7570" i="20"/>
  <c r="G7570" i="20"/>
  <c r="I7568" i="20"/>
  <c r="G7568" i="20"/>
  <c r="I7566" i="20"/>
  <c r="G7566" i="20"/>
  <c r="I7564" i="20"/>
  <c r="G7564" i="20"/>
  <c r="I7562" i="20"/>
  <c r="G7562" i="20"/>
  <c r="I7560" i="20"/>
  <c r="G7560" i="20"/>
  <c r="I7558" i="20"/>
  <c r="G7558" i="20"/>
  <c r="I7556" i="20"/>
  <c r="G7556" i="20"/>
  <c r="I7554" i="20"/>
  <c r="G7554" i="20"/>
  <c r="I7552" i="20"/>
  <c r="G7552" i="20"/>
  <c r="I7550" i="20"/>
  <c r="G7550" i="20"/>
  <c r="I7548" i="20"/>
  <c r="G7548" i="20"/>
  <c r="I7546" i="20"/>
  <c r="G7546" i="20"/>
  <c r="I7544" i="20"/>
  <c r="G7544" i="20"/>
  <c r="I7542" i="20"/>
  <c r="G7542" i="20"/>
  <c r="I7540" i="20"/>
  <c r="G7540" i="20"/>
  <c r="I7538" i="20"/>
  <c r="G7538" i="20"/>
  <c r="I7536" i="20"/>
  <c r="G7536" i="20"/>
  <c r="I7534" i="20"/>
  <c r="G7534" i="20"/>
  <c r="I7532" i="20"/>
  <c r="G7532" i="20"/>
  <c r="I7530" i="20"/>
  <c r="G7530" i="20"/>
  <c r="I7528" i="20"/>
  <c r="G7528" i="20"/>
  <c r="I7526" i="20"/>
  <c r="G7526" i="20"/>
  <c r="I7524" i="20"/>
  <c r="G7524" i="20"/>
  <c r="I7522" i="20"/>
  <c r="G7522" i="20"/>
  <c r="I7520" i="20"/>
  <c r="G7520" i="20"/>
  <c r="I7518" i="20"/>
  <c r="G7518" i="20"/>
  <c r="I7516" i="20"/>
  <c r="G7516" i="20"/>
  <c r="I7514" i="20"/>
  <c r="G7514" i="20"/>
  <c r="I7512" i="20"/>
  <c r="G7512" i="20"/>
  <c r="I7510" i="20"/>
  <c r="G7510" i="20"/>
  <c r="I7508" i="20"/>
  <c r="G7508" i="20"/>
  <c r="I7506" i="20"/>
  <c r="G7506" i="20"/>
  <c r="I7504" i="20"/>
  <c r="G7504" i="20"/>
  <c r="I7502" i="20"/>
  <c r="G7502" i="20"/>
  <c r="I7500" i="20"/>
  <c r="G7500" i="20"/>
  <c r="I7498" i="20"/>
  <c r="G7498" i="20"/>
  <c r="I7496" i="20"/>
  <c r="G7496" i="20"/>
  <c r="I7494" i="20"/>
  <c r="G7494" i="20"/>
  <c r="I7492" i="20"/>
  <c r="G7492" i="20"/>
  <c r="I7490" i="20"/>
  <c r="G7490" i="20"/>
  <c r="I7488" i="20"/>
  <c r="G7488" i="20"/>
  <c r="I7486" i="20"/>
  <c r="G7486" i="20"/>
  <c r="I7484" i="20"/>
  <c r="G7484" i="20"/>
  <c r="I7482" i="20"/>
  <c r="G7482" i="20"/>
  <c r="I7480" i="20"/>
  <c r="G7480" i="20"/>
  <c r="I7478" i="20"/>
  <c r="G7478" i="20"/>
  <c r="I7476" i="20"/>
  <c r="G7476" i="20"/>
  <c r="I7474" i="20"/>
  <c r="G7474" i="20"/>
  <c r="I7472" i="20"/>
  <c r="G7472" i="20"/>
  <c r="I7470" i="20"/>
  <c r="G7470" i="20"/>
  <c r="I7468" i="20"/>
  <c r="G7468" i="20"/>
  <c r="I7466" i="20"/>
  <c r="G7466" i="20"/>
  <c r="I7464" i="20"/>
  <c r="G7464" i="20"/>
  <c r="I7462" i="20"/>
  <c r="G7462" i="20"/>
  <c r="I7460" i="20"/>
  <c r="G7460" i="20"/>
  <c r="I7458" i="20"/>
  <c r="G7458" i="20"/>
  <c r="I7456" i="20"/>
  <c r="G7456" i="20"/>
  <c r="I7454" i="20"/>
  <c r="G7454" i="20"/>
  <c r="I7452" i="20"/>
  <c r="G7452" i="20"/>
  <c r="I7450" i="20"/>
  <c r="G7450" i="20"/>
  <c r="I7448" i="20"/>
  <c r="G7448" i="20"/>
  <c r="I7446" i="20"/>
  <c r="G7446" i="20"/>
  <c r="I7444" i="20"/>
  <c r="G7444" i="20"/>
  <c r="I7442" i="20"/>
  <c r="G7442" i="20"/>
  <c r="I7440" i="20"/>
  <c r="G7440" i="20"/>
  <c r="I7438" i="20"/>
  <c r="G7438" i="20"/>
  <c r="I7436" i="20"/>
  <c r="G7436" i="20"/>
  <c r="I7434" i="20"/>
  <c r="G7434" i="20"/>
  <c r="I7432" i="20"/>
  <c r="G7432" i="20"/>
  <c r="I7430" i="20"/>
  <c r="G7430" i="20"/>
  <c r="I7428" i="20"/>
  <c r="G7428" i="20"/>
  <c r="I7426" i="20"/>
  <c r="G7426" i="20"/>
  <c r="I7424" i="20"/>
  <c r="G7424" i="20"/>
  <c r="I7422" i="20"/>
  <c r="G7422" i="20"/>
  <c r="I7420" i="20"/>
  <c r="G7420" i="20"/>
  <c r="I7418" i="20"/>
  <c r="G7418" i="20"/>
  <c r="I7416" i="20"/>
  <c r="G7416" i="20"/>
  <c r="I7414" i="20"/>
  <c r="G7414" i="20"/>
  <c r="I7412" i="20"/>
  <c r="G7412" i="20"/>
  <c r="I7410" i="20"/>
  <c r="G7410" i="20"/>
  <c r="I7408" i="20"/>
  <c r="G7408" i="20"/>
  <c r="I7406" i="20"/>
  <c r="G7406" i="20"/>
  <c r="I7404" i="20"/>
  <c r="G7404" i="20"/>
  <c r="I7402" i="20"/>
  <c r="G7402" i="20"/>
  <c r="I7400" i="20"/>
  <c r="G7400" i="20"/>
  <c r="I7398" i="20"/>
  <c r="G7398" i="20"/>
  <c r="I7396" i="20"/>
  <c r="G7396" i="20"/>
  <c r="I7394" i="20"/>
  <c r="G7394" i="20"/>
  <c r="I7392" i="20"/>
  <c r="G7392" i="20"/>
  <c r="I7390" i="20"/>
  <c r="G7390" i="20"/>
  <c r="I7388" i="20"/>
  <c r="G7388" i="20"/>
  <c r="I7386" i="20"/>
  <c r="G7386" i="20"/>
  <c r="I7384" i="20"/>
  <c r="G7384" i="20"/>
  <c r="I7382" i="20"/>
  <c r="G7382" i="20"/>
  <c r="I7380" i="20"/>
  <c r="G7380" i="20"/>
  <c r="I7378" i="20"/>
  <c r="G7378" i="20"/>
  <c r="I7376" i="20"/>
  <c r="G7376" i="20"/>
  <c r="I7374" i="20"/>
  <c r="G7374" i="20"/>
  <c r="I7372" i="20"/>
  <c r="G7372" i="20"/>
  <c r="I7370" i="20"/>
  <c r="G7370" i="20"/>
  <c r="I7368" i="20"/>
  <c r="G7368" i="20"/>
  <c r="I7366" i="20"/>
  <c r="G7366" i="20"/>
  <c r="I7364" i="20"/>
  <c r="G7364" i="20"/>
  <c r="I7362" i="20"/>
  <c r="G7362" i="20"/>
  <c r="I7360" i="20"/>
  <c r="G7360" i="20"/>
  <c r="I7358" i="20"/>
  <c r="G7358" i="20"/>
  <c r="I7356" i="20"/>
  <c r="G7356" i="20"/>
  <c r="I7354" i="20"/>
  <c r="G7354" i="20"/>
  <c r="I7352" i="20"/>
  <c r="G7352" i="20"/>
  <c r="I7350" i="20"/>
  <c r="G7350" i="20"/>
  <c r="I7348" i="20"/>
  <c r="G7348" i="20"/>
  <c r="I7346" i="20"/>
  <c r="G7346" i="20"/>
  <c r="I7344" i="20"/>
  <c r="G7344" i="20"/>
  <c r="I7342" i="20"/>
  <c r="G7342" i="20"/>
  <c r="I7340" i="20"/>
  <c r="G7340" i="20"/>
  <c r="I7338" i="20"/>
  <c r="G7338" i="20"/>
  <c r="I7336" i="20"/>
  <c r="G7336" i="20"/>
  <c r="I7334" i="20"/>
  <c r="G7334" i="20"/>
  <c r="I7332" i="20"/>
  <c r="G7332" i="20"/>
  <c r="I7330" i="20"/>
  <c r="G7330" i="20"/>
  <c r="I7328" i="20"/>
  <c r="G7328" i="20"/>
  <c r="I7326" i="20"/>
  <c r="G7326" i="20"/>
  <c r="I7324" i="20"/>
  <c r="G7324" i="20"/>
  <c r="I7322" i="20"/>
  <c r="G7322" i="20"/>
  <c r="I7320" i="20"/>
  <c r="G7320" i="20"/>
  <c r="I7318" i="20"/>
  <c r="G7318" i="20"/>
  <c r="I7316" i="20"/>
  <c r="G7316" i="20"/>
  <c r="I7314" i="20"/>
  <c r="G7314" i="20"/>
  <c r="I7312" i="20"/>
  <c r="G7312" i="20"/>
  <c r="I7310" i="20"/>
  <c r="G7310" i="20"/>
  <c r="I7308" i="20"/>
  <c r="G7308" i="20"/>
  <c r="I7306" i="20"/>
  <c r="G7306" i="20"/>
  <c r="I7304" i="20"/>
  <c r="G7304" i="20"/>
  <c r="I7302" i="20"/>
  <c r="G7302" i="20"/>
  <c r="I7300" i="20"/>
  <c r="G7300" i="20"/>
  <c r="I7298" i="20"/>
  <c r="G7298" i="20"/>
  <c r="I7296" i="20"/>
  <c r="G7296" i="20"/>
  <c r="I7294" i="20"/>
  <c r="G7294" i="20"/>
  <c r="I7292" i="20"/>
  <c r="G7292" i="20"/>
  <c r="I7290" i="20"/>
  <c r="G7290" i="20"/>
  <c r="I7288" i="20"/>
  <c r="G7288" i="20"/>
  <c r="I7286" i="20"/>
  <c r="G7286" i="20"/>
  <c r="I7284" i="20"/>
  <c r="G7284" i="20"/>
  <c r="I7282" i="20"/>
  <c r="G7282" i="20"/>
  <c r="I7280" i="20"/>
  <c r="G7280" i="20"/>
  <c r="I7278" i="20"/>
  <c r="G7278" i="20"/>
  <c r="I7276" i="20"/>
  <c r="G7276" i="20"/>
  <c r="I7274" i="20"/>
  <c r="G7274" i="20"/>
  <c r="I7272" i="20"/>
  <c r="G7272" i="20"/>
  <c r="I7270" i="20"/>
  <c r="G7270" i="20"/>
  <c r="I7268" i="20"/>
  <c r="G7268" i="20"/>
  <c r="I7266" i="20"/>
  <c r="G7266" i="20"/>
  <c r="I7264" i="20"/>
  <c r="G7264" i="20"/>
  <c r="I7262" i="20"/>
  <c r="G7262" i="20"/>
  <c r="I7260" i="20"/>
  <c r="G7260" i="20"/>
  <c r="I7258" i="20"/>
  <c r="G7258" i="20"/>
  <c r="I7256" i="20"/>
  <c r="G7256" i="20"/>
  <c r="I7254" i="20"/>
  <c r="G7254" i="20"/>
  <c r="I7252" i="20"/>
  <c r="G7252" i="20"/>
  <c r="I7250" i="20"/>
  <c r="G7250" i="20"/>
  <c r="I7248" i="20"/>
  <c r="G7248" i="20"/>
  <c r="I7246" i="20"/>
  <c r="G7246" i="20"/>
  <c r="I7244" i="20"/>
  <c r="G7244" i="20"/>
  <c r="I7242" i="20"/>
  <c r="G7242" i="20"/>
  <c r="I7240" i="20"/>
  <c r="G7240" i="20"/>
  <c r="I7238" i="20"/>
  <c r="G7238" i="20"/>
  <c r="I7236" i="20"/>
  <c r="G7236" i="20"/>
  <c r="I7234" i="20"/>
  <c r="G7234" i="20"/>
  <c r="I7232" i="20"/>
  <c r="G7232" i="20"/>
  <c r="I7230" i="20"/>
  <c r="G7230" i="20"/>
  <c r="I7228" i="20"/>
  <c r="G7228" i="20"/>
  <c r="I7226" i="20"/>
  <c r="G7226" i="20"/>
  <c r="I7224" i="20"/>
  <c r="G7224" i="20"/>
  <c r="I7222" i="20"/>
  <c r="G7222" i="20"/>
  <c r="I7220" i="20"/>
  <c r="G7220" i="20"/>
  <c r="I7218" i="20"/>
  <c r="G7218" i="20"/>
  <c r="I7216" i="20"/>
  <c r="G7216" i="20"/>
  <c r="I7214" i="20"/>
  <c r="G7214" i="20"/>
  <c r="I7212" i="20"/>
  <c r="G7212" i="20"/>
  <c r="I7210" i="20"/>
  <c r="G7210" i="20"/>
  <c r="I7208" i="20"/>
  <c r="G7208" i="20"/>
  <c r="I7206" i="20"/>
  <c r="G7206" i="20"/>
  <c r="I7204" i="20"/>
  <c r="G7204" i="20"/>
  <c r="I7202" i="20"/>
  <c r="G7202" i="20"/>
  <c r="I7200" i="20"/>
  <c r="G7200" i="20"/>
  <c r="I7198" i="20"/>
  <c r="G7198" i="20"/>
  <c r="I7196" i="20"/>
  <c r="G7196" i="20"/>
  <c r="I7194" i="20"/>
  <c r="G7194" i="20"/>
  <c r="I7192" i="20"/>
  <c r="G7192" i="20"/>
  <c r="I7190" i="20"/>
  <c r="G7190" i="20"/>
  <c r="I7188" i="20"/>
  <c r="G7188" i="20"/>
  <c r="I7186" i="20"/>
  <c r="G7186" i="20"/>
  <c r="I7184" i="20"/>
  <c r="G7184" i="20"/>
  <c r="I7182" i="20"/>
  <c r="G7182" i="20"/>
  <c r="I7180" i="20"/>
  <c r="G7180" i="20"/>
  <c r="I7178" i="20"/>
  <c r="G7178" i="20"/>
  <c r="I7176" i="20"/>
  <c r="G7176" i="20"/>
  <c r="I7174" i="20"/>
  <c r="G7174" i="20"/>
  <c r="I7172" i="20"/>
  <c r="G7172" i="20"/>
  <c r="I7170" i="20"/>
  <c r="G7170" i="20"/>
  <c r="I7168" i="20"/>
  <c r="G7168" i="20"/>
  <c r="I7166" i="20"/>
  <c r="G7166" i="20"/>
  <c r="I7164" i="20"/>
  <c r="G7164" i="20"/>
  <c r="I7162" i="20"/>
  <c r="G7162" i="20"/>
  <c r="I7160" i="20"/>
  <c r="G7160" i="20"/>
  <c r="I7158" i="20"/>
  <c r="G7158" i="20"/>
  <c r="I7156" i="20"/>
  <c r="G7156" i="20"/>
  <c r="I7154" i="20"/>
  <c r="G7154" i="20"/>
  <c r="I7152" i="20"/>
  <c r="G7152" i="20"/>
  <c r="I7150" i="20"/>
  <c r="G7150" i="20"/>
  <c r="I7148" i="20"/>
  <c r="G7148" i="20"/>
  <c r="I7146" i="20"/>
  <c r="G7146" i="20"/>
  <c r="I7144" i="20"/>
  <c r="G7144" i="20"/>
  <c r="I7142" i="20"/>
  <c r="G7142" i="20"/>
  <c r="I7140" i="20"/>
  <c r="G7140" i="20"/>
  <c r="I7138" i="20"/>
  <c r="G7138" i="20"/>
  <c r="I7136" i="20"/>
  <c r="G7136" i="20"/>
  <c r="I7134" i="20"/>
  <c r="G7134" i="20"/>
  <c r="I7132" i="20"/>
  <c r="G7132" i="20"/>
  <c r="I7130" i="20"/>
  <c r="G7130" i="20"/>
  <c r="I7128" i="20"/>
  <c r="G7128" i="20"/>
  <c r="I7126" i="20"/>
  <c r="G7126" i="20"/>
  <c r="I7124" i="20"/>
  <c r="G7124" i="20"/>
  <c r="I7122" i="20"/>
  <c r="G7122" i="20"/>
  <c r="I7120" i="20"/>
  <c r="G7120" i="20"/>
  <c r="I7118" i="20"/>
  <c r="G7118" i="20"/>
  <c r="I7116" i="20"/>
  <c r="G7116" i="20"/>
  <c r="I7114" i="20"/>
  <c r="G7114" i="20"/>
  <c r="I7112" i="20"/>
  <c r="G7112" i="20"/>
  <c r="I7110" i="20"/>
  <c r="G7110" i="20"/>
  <c r="I7108" i="20"/>
  <c r="G7108" i="20"/>
  <c r="I7106" i="20"/>
  <c r="G7106" i="20"/>
  <c r="I7104" i="20"/>
  <c r="G7104" i="20"/>
  <c r="I7102" i="20"/>
  <c r="G7102" i="20"/>
  <c r="I7100" i="20"/>
  <c r="G7100" i="20"/>
  <c r="I7098" i="20"/>
  <c r="G7098" i="20"/>
  <c r="I7096" i="20"/>
  <c r="G7096" i="20"/>
  <c r="I7094" i="20"/>
  <c r="G7094" i="20"/>
  <c r="I7092" i="20"/>
  <c r="G7092" i="20"/>
  <c r="I7090" i="20"/>
  <c r="G7090" i="20"/>
  <c r="I7088" i="20"/>
  <c r="G7088" i="20"/>
  <c r="I7086" i="20"/>
  <c r="G7086" i="20"/>
  <c r="I7084" i="20"/>
  <c r="G7084" i="20"/>
  <c r="I7082" i="20"/>
  <c r="G7082" i="20"/>
  <c r="I7080" i="20"/>
  <c r="G7080" i="20"/>
  <c r="I7078" i="20"/>
  <c r="G7078" i="20"/>
  <c r="I7076" i="20"/>
  <c r="G7076" i="20"/>
  <c r="I7074" i="20"/>
  <c r="G7074" i="20"/>
  <c r="I7072" i="20"/>
  <c r="G7072" i="20"/>
  <c r="I7070" i="20"/>
  <c r="G7070" i="20"/>
  <c r="I7068" i="20"/>
  <c r="G7068" i="20"/>
  <c r="I7066" i="20"/>
  <c r="G7066" i="20"/>
  <c r="I7064" i="20"/>
  <c r="G7064" i="20"/>
  <c r="I7062" i="20"/>
  <c r="G7062" i="20"/>
  <c r="I7060" i="20"/>
  <c r="G7060" i="20"/>
  <c r="I7058" i="20"/>
  <c r="G7058" i="20"/>
  <c r="I7056" i="20"/>
  <c r="G7056" i="20"/>
  <c r="I7054" i="20"/>
  <c r="G7054" i="20"/>
  <c r="I7052" i="20"/>
  <c r="G7052" i="20"/>
  <c r="I7050" i="20"/>
  <c r="G7050" i="20"/>
  <c r="I7048" i="20"/>
  <c r="G7048" i="20"/>
  <c r="I7046" i="20"/>
  <c r="G7046" i="20"/>
  <c r="I7044" i="20"/>
  <c r="G7044" i="20"/>
  <c r="I7042" i="20"/>
  <c r="G7042" i="20"/>
  <c r="I7040" i="20"/>
  <c r="G7040" i="20"/>
  <c r="I7038" i="20"/>
  <c r="G7038" i="20"/>
  <c r="I7036" i="20"/>
  <c r="G7036" i="20"/>
  <c r="I7034" i="20"/>
  <c r="G7034" i="20"/>
  <c r="I7032" i="20"/>
  <c r="G7032" i="20"/>
  <c r="I7030" i="20"/>
  <c r="G7030" i="20"/>
  <c r="I7028" i="20"/>
  <c r="G7028" i="20"/>
  <c r="I7026" i="20"/>
  <c r="G7026" i="20"/>
  <c r="I7024" i="20"/>
  <c r="G7024" i="20"/>
  <c r="I7022" i="20"/>
  <c r="G7022" i="20"/>
  <c r="I7020" i="20"/>
  <c r="G7020" i="20"/>
  <c r="I7018" i="20"/>
  <c r="G7018" i="20"/>
  <c r="I7016" i="20"/>
  <c r="G7016" i="20"/>
  <c r="I7014" i="20"/>
  <c r="G7014" i="20"/>
  <c r="I7012" i="20"/>
  <c r="G7012" i="20"/>
  <c r="I7010" i="20"/>
  <c r="G7010" i="20"/>
  <c r="I7008" i="20"/>
  <c r="G7008" i="20"/>
  <c r="I7006" i="20"/>
  <c r="G7006" i="20"/>
  <c r="I7004" i="20"/>
  <c r="G7004" i="20"/>
  <c r="I7002" i="20"/>
  <c r="G7002" i="20"/>
  <c r="I7000" i="20"/>
  <c r="G7000" i="20"/>
  <c r="I6998" i="20"/>
  <c r="G6998" i="20"/>
  <c r="I6996" i="20"/>
  <c r="G6996" i="20"/>
  <c r="I6994" i="20"/>
  <c r="G6994" i="20"/>
  <c r="I6992" i="20"/>
  <c r="G6992" i="20"/>
  <c r="I6990" i="20"/>
  <c r="G6990" i="20"/>
  <c r="I6988" i="20"/>
  <c r="G6988" i="20"/>
  <c r="I6986" i="20"/>
  <c r="G6986" i="20"/>
  <c r="I6984" i="20"/>
  <c r="G6984" i="20"/>
  <c r="I6982" i="20"/>
  <c r="G6982" i="20"/>
  <c r="I6980" i="20"/>
  <c r="G6980" i="20"/>
  <c r="I6978" i="20"/>
  <c r="G6978" i="20"/>
  <c r="I6976" i="20"/>
  <c r="G6976" i="20"/>
  <c r="I6974" i="20"/>
  <c r="G6974" i="20"/>
  <c r="I6972" i="20"/>
  <c r="G6972" i="20"/>
  <c r="I6970" i="20"/>
  <c r="G6970" i="20"/>
  <c r="I6968" i="20"/>
  <c r="G6968" i="20"/>
  <c r="I6966" i="20"/>
  <c r="G6966" i="20"/>
  <c r="I6964" i="20"/>
  <c r="G6964" i="20"/>
  <c r="I6962" i="20"/>
  <c r="G6962" i="20"/>
  <c r="I6960" i="20"/>
  <c r="G6960" i="20"/>
  <c r="I6958" i="20"/>
  <c r="G6958" i="20"/>
  <c r="I6956" i="20"/>
  <c r="G6956" i="20"/>
  <c r="I6954" i="20"/>
  <c r="G6954" i="20"/>
  <c r="I6952" i="20"/>
  <c r="G6952" i="20"/>
  <c r="I6950" i="20"/>
  <c r="G6950" i="20"/>
  <c r="I6948" i="20"/>
  <c r="G6948" i="20"/>
  <c r="I6946" i="20"/>
  <c r="G6946" i="20"/>
  <c r="I6944" i="20"/>
  <c r="G6944" i="20"/>
  <c r="I6942" i="20"/>
  <c r="G6942" i="20"/>
  <c r="I6940" i="20"/>
  <c r="G6940" i="20"/>
  <c r="I6938" i="20"/>
  <c r="G6938" i="20"/>
  <c r="I6936" i="20"/>
  <c r="G6936" i="20"/>
  <c r="I6934" i="20"/>
  <c r="G6934" i="20"/>
  <c r="I6932" i="20"/>
  <c r="G6932" i="20"/>
  <c r="I6930" i="20"/>
  <c r="G6930" i="20"/>
  <c r="I6928" i="20"/>
  <c r="G6928" i="20"/>
  <c r="I6926" i="20"/>
  <c r="G6926" i="20"/>
  <c r="I6924" i="20"/>
  <c r="G6924" i="20"/>
  <c r="I6922" i="20"/>
  <c r="G6922" i="20"/>
  <c r="I6920" i="20"/>
  <c r="G6920" i="20"/>
  <c r="I6918" i="20"/>
  <c r="G6918" i="20"/>
  <c r="I6916" i="20"/>
  <c r="G6916" i="20"/>
  <c r="I6914" i="20"/>
  <c r="G6914" i="20"/>
  <c r="I6912" i="20"/>
  <c r="G6912" i="20"/>
  <c r="I6910" i="20"/>
  <c r="G6910" i="20"/>
  <c r="I6908" i="20"/>
  <c r="G6908" i="20"/>
  <c r="I6906" i="20"/>
  <c r="G6906" i="20"/>
  <c r="I6904" i="20"/>
  <c r="G6904" i="20"/>
  <c r="I6902" i="20"/>
  <c r="G6902" i="20"/>
  <c r="I6900" i="20"/>
  <c r="G6900" i="20"/>
  <c r="I6898" i="20"/>
  <c r="G6898" i="20"/>
  <c r="I6896" i="20"/>
  <c r="G6896" i="20"/>
  <c r="I6894" i="20"/>
  <c r="G6894" i="20"/>
  <c r="I6892" i="20"/>
  <c r="G6892" i="20"/>
  <c r="I6890" i="20"/>
  <c r="G6890" i="20"/>
  <c r="I6888" i="20"/>
  <c r="G6888" i="20"/>
  <c r="I6886" i="20"/>
  <c r="G6886" i="20"/>
  <c r="I6884" i="20"/>
  <c r="G6884" i="20"/>
  <c r="I6882" i="20"/>
  <c r="G6882" i="20"/>
  <c r="I6880" i="20"/>
  <c r="G6880" i="20"/>
  <c r="I6878" i="20"/>
  <c r="G6878" i="20"/>
  <c r="I6876" i="20"/>
  <c r="G6876" i="20"/>
  <c r="I6874" i="20"/>
  <c r="G6874" i="20"/>
  <c r="I6872" i="20"/>
  <c r="G6872" i="20"/>
  <c r="I6870" i="20"/>
  <c r="G6870" i="20"/>
  <c r="I6868" i="20"/>
  <c r="G6868" i="20"/>
  <c r="I6866" i="20"/>
  <c r="G6866" i="20"/>
  <c r="I6864" i="20"/>
  <c r="G6864" i="20"/>
  <c r="I6862" i="20"/>
  <c r="G6862" i="20"/>
  <c r="I6860" i="20"/>
  <c r="G6860" i="20"/>
  <c r="I6858" i="20"/>
  <c r="G6858" i="20"/>
  <c r="I6856" i="20"/>
  <c r="G6856" i="20"/>
  <c r="I6854" i="20"/>
  <c r="G6854" i="20"/>
  <c r="I6852" i="20"/>
  <c r="G6852" i="20"/>
  <c r="I6850" i="20"/>
  <c r="G6850" i="20"/>
  <c r="I6848" i="20"/>
  <c r="G6848" i="20"/>
  <c r="I6846" i="20"/>
  <c r="G6846" i="20"/>
  <c r="I6844" i="20"/>
  <c r="G6844" i="20"/>
  <c r="I6842" i="20"/>
  <c r="G6842" i="20"/>
  <c r="I6840" i="20"/>
  <c r="G6840" i="20"/>
  <c r="I6838" i="20"/>
  <c r="G6838" i="20"/>
  <c r="I6836" i="20"/>
  <c r="G6836" i="20"/>
  <c r="I6834" i="20"/>
  <c r="G6834" i="20"/>
  <c r="I6832" i="20"/>
  <c r="G6832" i="20"/>
  <c r="I6830" i="20"/>
  <c r="G6830" i="20"/>
  <c r="I6828" i="20"/>
  <c r="G6828" i="20"/>
  <c r="I6826" i="20"/>
  <c r="G6826" i="20"/>
  <c r="I6824" i="20"/>
  <c r="G6824" i="20"/>
  <c r="I6822" i="20"/>
  <c r="G6822" i="20"/>
  <c r="I6820" i="20"/>
  <c r="G6820" i="20"/>
  <c r="I6818" i="20"/>
  <c r="G6818" i="20"/>
  <c r="I6816" i="20"/>
  <c r="G6816" i="20"/>
  <c r="I6814" i="20"/>
  <c r="G6814" i="20"/>
  <c r="I6812" i="20"/>
  <c r="G6812" i="20"/>
  <c r="I6810" i="20"/>
  <c r="G6810" i="20"/>
  <c r="I6808" i="20"/>
  <c r="G6808" i="20"/>
  <c r="I6806" i="20"/>
  <c r="G6806" i="20"/>
  <c r="I6804" i="20"/>
  <c r="G6804" i="20"/>
  <c r="I6802" i="20"/>
  <c r="G6802" i="20"/>
  <c r="I6800" i="20"/>
  <c r="G6800" i="20"/>
  <c r="I6798" i="20"/>
  <c r="G6798" i="20"/>
  <c r="I6796" i="20"/>
  <c r="G6796" i="20"/>
  <c r="I6794" i="20"/>
  <c r="G6794" i="20"/>
  <c r="I6792" i="20"/>
  <c r="G6792" i="20"/>
  <c r="I6790" i="20"/>
  <c r="G6790" i="20"/>
  <c r="I6788" i="20"/>
  <c r="G6788" i="20"/>
  <c r="I6786" i="20"/>
  <c r="G6786" i="20"/>
  <c r="I6784" i="20"/>
  <c r="G6784" i="20"/>
  <c r="I6782" i="20"/>
  <c r="G6782" i="20"/>
  <c r="I6780" i="20"/>
  <c r="G6780" i="20"/>
  <c r="I6778" i="20"/>
  <c r="G6778" i="20"/>
  <c r="I6776" i="20"/>
  <c r="G6776" i="20"/>
  <c r="I6774" i="20"/>
  <c r="G6774" i="20"/>
  <c r="I6772" i="20"/>
  <c r="G6772" i="20"/>
  <c r="I6770" i="20"/>
  <c r="G6770" i="20"/>
  <c r="I6768" i="20"/>
  <c r="G6768" i="20"/>
  <c r="I6766" i="20"/>
  <c r="G6766" i="20"/>
  <c r="I6764" i="20"/>
  <c r="G6764" i="20"/>
  <c r="I6762" i="20"/>
  <c r="G6762" i="20"/>
  <c r="I6760" i="20"/>
  <c r="G6760" i="20"/>
  <c r="I6758" i="20"/>
  <c r="G6758" i="20"/>
  <c r="I6756" i="20"/>
  <c r="G6756" i="20"/>
  <c r="I6754" i="20"/>
  <c r="G6754" i="20"/>
  <c r="I6752" i="20"/>
  <c r="G6752" i="20"/>
  <c r="I6750" i="20"/>
  <c r="G6750" i="20"/>
  <c r="I6748" i="20"/>
  <c r="G6748" i="20"/>
  <c r="I6746" i="20"/>
  <c r="G6746" i="20"/>
  <c r="I6744" i="20"/>
  <c r="G6744" i="20"/>
  <c r="I6742" i="20"/>
  <c r="G6742" i="20"/>
  <c r="I6740" i="20"/>
  <c r="G6740" i="20"/>
  <c r="I6738" i="20"/>
  <c r="G6738" i="20"/>
  <c r="I6736" i="20"/>
  <c r="G6736" i="20"/>
  <c r="I6734" i="20"/>
  <c r="G6734" i="20"/>
  <c r="I6732" i="20"/>
  <c r="G6732" i="20"/>
  <c r="I6730" i="20"/>
  <c r="G6730" i="20"/>
  <c r="I6728" i="20"/>
  <c r="G6728" i="20"/>
  <c r="I6726" i="20"/>
  <c r="G6726" i="20"/>
  <c r="I6724" i="20"/>
  <c r="G6724" i="20"/>
  <c r="I6722" i="20"/>
  <c r="G6722" i="20"/>
  <c r="I6720" i="20"/>
  <c r="G6720" i="20"/>
  <c r="I6718" i="20"/>
  <c r="G6718" i="20"/>
  <c r="I6716" i="20"/>
  <c r="G6716" i="20"/>
  <c r="I6714" i="20"/>
  <c r="G6714" i="20"/>
  <c r="I6712" i="20"/>
  <c r="G6712" i="20"/>
  <c r="I6710" i="20"/>
  <c r="G6710" i="20"/>
  <c r="I6708" i="20"/>
  <c r="G6708" i="20"/>
  <c r="I6706" i="20"/>
  <c r="G6706" i="20"/>
  <c r="I6704" i="20"/>
  <c r="G6704" i="20"/>
  <c r="I6702" i="20"/>
  <c r="G6702" i="20"/>
  <c r="I6700" i="20"/>
  <c r="G6700" i="20"/>
  <c r="I6698" i="20"/>
  <c r="G6698" i="20"/>
  <c r="I6696" i="20"/>
  <c r="G6696" i="20"/>
  <c r="I6694" i="20"/>
  <c r="G6694" i="20"/>
  <c r="I6692" i="20"/>
  <c r="G6692" i="20"/>
  <c r="I6690" i="20"/>
  <c r="G6690" i="20"/>
  <c r="I6688" i="20"/>
  <c r="G6688" i="20"/>
  <c r="I6686" i="20"/>
  <c r="G6686" i="20"/>
  <c r="I6684" i="20"/>
  <c r="G6684" i="20"/>
  <c r="I6682" i="20"/>
  <c r="G6682" i="20"/>
  <c r="I6680" i="20"/>
  <c r="G6680" i="20"/>
  <c r="I6678" i="20"/>
  <c r="G6678" i="20"/>
  <c r="I6676" i="20"/>
  <c r="G6676" i="20"/>
  <c r="I6674" i="20"/>
  <c r="G6674" i="20"/>
  <c r="I6672" i="20"/>
  <c r="G6672" i="20"/>
  <c r="I6670" i="20"/>
  <c r="G6670" i="20"/>
  <c r="I6668" i="20"/>
  <c r="G6668" i="20"/>
  <c r="I6666" i="20"/>
  <c r="G6666" i="20"/>
  <c r="I6664" i="20"/>
  <c r="G6664" i="20"/>
  <c r="I6662" i="20"/>
  <c r="G6662" i="20"/>
  <c r="I6660" i="20"/>
  <c r="G6660" i="20"/>
  <c r="I6658" i="20"/>
  <c r="G6658" i="20"/>
  <c r="I6656" i="20"/>
  <c r="G6656" i="20"/>
  <c r="I6654" i="20"/>
  <c r="G6654" i="20"/>
  <c r="I6652" i="20"/>
  <c r="G6652" i="20"/>
  <c r="I6650" i="20"/>
  <c r="G6650" i="20"/>
  <c r="I6648" i="20"/>
  <c r="G6648" i="20"/>
  <c r="I6646" i="20"/>
  <c r="G6646" i="20"/>
  <c r="I6644" i="20"/>
  <c r="G6644" i="20"/>
  <c r="I6642" i="20"/>
  <c r="G6642" i="20"/>
  <c r="I6640" i="20"/>
  <c r="G6640" i="20"/>
  <c r="I6638" i="20"/>
  <c r="G6638" i="20"/>
  <c r="I6636" i="20"/>
  <c r="G6636" i="20"/>
  <c r="I6634" i="20"/>
  <c r="G6634" i="20"/>
  <c r="I6632" i="20"/>
  <c r="G6632" i="20"/>
  <c r="I6630" i="20"/>
  <c r="G6630" i="20"/>
  <c r="I6628" i="20"/>
  <c r="G6628" i="20"/>
  <c r="I6626" i="20"/>
  <c r="G6626" i="20"/>
  <c r="I6624" i="20"/>
  <c r="G6624" i="20"/>
  <c r="I6622" i="20"/>
  <c r="G6622" i="20"/>
  <c r="I6620" i="20"/>
  <c r="G6620" i="20"/>
  <c r="I6618" i="20"/>
  <c r="G6618" i="20"/>
  <c r="I6616" i="20"/>
  <c r="G6616" i="20"/>
  <c r="I6614" i="20"/>
  <c r="G6614" i="20"/>
  <c r="I6612" i="20"/>
  <c r="G6612" i="20"/>
  <c r="I6610" i="20"/>
  <c r="G6610" i="20"/>
  <c r="I6608" i="20"/>
  <c r="G6608" i="20"/>
  <c r="I6606" i="20"/>
  <c r="G6606" i="20"/>
  <c r="I6604" i="20"/>
  <c r="G6604" i="20"/>
  <c r="I6602" i="20"/>
  <c r="G6602" i="20"/>
  <c r="I6600" i="20"/>
  <c r="G6600" i="20"/>
  <c r="I6598" i="20"/>
  <c r="G6598" i="20"/>
  <c r="I6596" i="20"/>
  <c r="G6596" i="20"/>
  <c r="I6594" i="20"/>
  <c r="G6594" i="20"/>
  <c r="I6592" i="20"/>
  <c r="G6592" i="20"/>
  <c r="I6590" i="20"/>
  <c r="G6590" i="20"/>
  <c r="I6588" i="20"/>
  <c r="G6588" i="20"/>
  <c r="I6586" i="20"/>
  <c r="G6586" i="20"/>
  <c r="I6584" i="20"/>
  <c r="G6584" i="20"/>
  <c r="I6582" i="20"/>
  <c r="G6582" i="20"/>
  <c r="I6580" i="20"/>
  <c r="G6580" i="20"/>
  <c r="I6578" i="20"/>
  <c r="G6578" i="20"/>
  <c r="I6576" i="20"/>
  <c r="G6576" i="20"/>
  <c r="I6574" i="20"/>
  <c r="G6574" i="20"/>
  <c r="I6572" i="20"/>
  <c r="G6572" i="20"/>
  <c r="I6570" i="20"/>
  <c r="G6570" i="20"/>
  <c r="I6568" i="20"/>
  <c r="G6568" i="20"/>
  <c r="I6566" i="20"/>
  <c r="G6566" i="20"/>
  <c r="I6564" i="20"/>
  <c r="G6564" i="20"/>
  <c r="I6562" i="20"/>
  <c r="G6562" i="20"/>
  <c r="I6560" i="20"/>
  <c r="G6560" i="20"/>
  <c r="I6558" i="20"/>
  <c r="G6558" i="20"/>
  <c r="I6556" i="20"/>
  <c r="G6556" i="20"/>
  <c r="I6554" i="20"/>
  <c r="G6554" i="20"/>
  <c r="I6552" i="20"/>
  <c r="G6552" i="20"/>
  <c r="I6550" i="20"/>
  <c r="G6550" i="20"/>
  <c r="I6548" i="20"/>
  <c r="G6548" i="20"/>
  <c r="I6546" i="20"/>
  <c r="G6546" i="20"/>
  <c r="I6544" i="20"/>
  <c r="G6544" i="20"/>
  <c r="I6542" i="20"/>
  <c r="G6542" i="20"/>
  <c r="I6540" i="20"/>
  <c r="G6540" i="20"/>
  <c r="I6538" i="20"/>
  <c r="G6538" i="20"/>
  <c r="I6536" i="20"/>
  <c r="G6536" i="20"/>
  <c r="I6534" i="20"/>
  <c r="G6534" i="20"/>
  <c r="I6532" i="20"/>
  <c r="G6532" i="20"/>
  <c r="I6530" i="20"/>
  <c r="G6530" i="20"/>
  <c r="I6528" i="20"/>
  <c r="G6528" i="20"/>
  <c r="I6526" i="20"/>
  <c r="G6526" i="20"/>
  <c r="I6524" i="20"/>
  <c r="G6524" i="20"/>
  <c r="I6522" i="20"/>
  <c r="G6522" i="20"/>
  <c r="I6520" i="20"/>
  <c r="G6520" i="20"/>
  <c r="I6518" i="20"/>
  <c r="G6518" i="20"/>
  <c r="I6516" i="20"/>
  <c r="G6516" i="20"/>
  <c r="I6514" i="20"/>
  <c r="G6514" i="20"/>
  <c r="I6512" i="20"/>
  <c r="G6512" i="20"/>
  <c r="I6510" i="20"/>
  <c r="G6510" i="20"/>
  <c r="I6508" i="20"/>
  <c r="G6508" i="20"/>
  <c r="I6506" i="20"/>
  <c r="G6506" i="20"/>
  <c r="I6504" i="20"/>
  <c r="G6504" i="20"/>
  <c r="I6502" i="20"/>
  <c r="G6502" i="20"/>
  <c r="I6500" i="20"/>
  <c r="G6500" i="20"/>
  <c r="I6498" i="20"/>
  <c r="G6498" i="20"/>
  <c r="I6496" i="20"/>
  <c r="G6496" i="20"/>
  <c r="I6494" i="20"/>
  <c r="G6494" i="20"/>
  <c r="I6492" i="20"/>
  <c r="G6492" i="20"/>
  <c r="I6490" i="20"/>
  <c r="G6490" i="20"/>
  <c r="I6488" i="20"/>
  <c r="G6488" i="20"/>
  <c r="I6486" i="20"/>
  <c r="G6486" i="20"/>
  <c r="I6484" i="20"/>
  <c r="G6484" i="20"/>
  <c r="I6482" i="20"/>
  <c r="G6482" i="20"/>
  <c r="I6480" i="20"/>
  <c r="G6480" i="20"/>
  <c r="I6478" i="20"/>
  <c r="G6478" i="20"/>
  <c r="I6476" i="20"/>
  <c r="G6476" i="20"/>
  <c r="I6474" i="20"/>
  <c r="G6474" i="20"/>
  <c r="I6472" i="20"/>
  <c r="G6472" i="20"/>
  <c r="I6470" i="20"/>
  <c r="G6470" i="20"/>
  <c r="I6468" i="20"/>
  <c r="G6468" i="20"/>
  <c r="I6466" i="20"/>
  <c r="G6466" i="20"/>
  <c r="I6464" i="20"/>
  <c r="G6464" i="20"/>
  <c r="I6462" i="20"/>
  <c r="G6462" i="20"/>
  <c r="I6460" i="20"/>
  <c r="G6460" i="20"/>
  <c r="I6458" i="20"/>
  <c r="G6458" i="20"/>
  <c r="I6456" i="20"/>
  <c r="G6456" i="20"/>
  <c r="I6454" i="20"/>
  <c r="G6454" i="20"/>
  <c r="I6452" i="20"/>
  <c r="G6452" i="20"/>
  <c r="I6450" i="20"/>
  <c r="G6450" i="20"/>
  <c r="I6448" i="20"/>
  <c r="G6448" i="20"/>
  <c r="I6446" i="20"/>
  <c r="G6446" i="20"/>
  <c r="I6444" i="20"/>
  <c r="G6444" i="20"/>
  <c r="I6442" i="20"/>
  <c r="G6442" i="20"/>
  <c r="I6440" i="20"/>
  <c r="G6440" i="20"/>
  <c r="I6438" i="20"/>
  <c r="G6438" i="20"/>
  <c r="I6436" i="20"/>
  <c r="G6436" i="20"/>
  <c r="I6434" i="20"/>
  <c r="G6434" i="20"/>
  <c r="I6432" i="20"/>
  <c r="G6432" i="20"/>
  <c r="I6430" i="20"/>
  <c r="G6430" i="20"/>
  <c r="I6428" i="20"/>
  <c r="G6428" i="20"/>
  <c r="I6426" i="20"/>
  <c r="G6426" i="20"/>
  <c r="I6424" i="20"/>
  <c r="G6424" i="20"/>
  <c r="I6422" i="20"/>
  <c r="G6422" i="20"/>
  <c r="I6420" i="20"/>
  <c r="G6420" i="20"/>
  <c r="I6418" i="20"/>
  <c r="G6418" i="20"/>
  <c r="I6416" i="20"/>
  <c r="G6416" i="20"/>
  <c r="I6414" i="20"/>
  <c r="G6414" i="20"/>
  <c r="I6412" i="20"/>
  <c r="G6412" i="20"/>
  <c r="I6410" i="20"/>
  <c r="G6410" i="20"/>
  <c r="I6408" i="20"/>
  <c r="G6408" i="20"/>
  <c r="I6406" i="20"/>
  <c r="G6406" i="20"/>
  <c r="I6404" i="20"/>
  <c r="G6404" i="20"/>
  <c r="I6402" i="20"/>
  <c r="G6402" i="20"/>
  <c r="I6400" i="20"/>
  <c r="G6400" i="20"/>
  <c r="I6398" i="20"/>
  <c r="G6398" i="20"/>
  <c r="I6396" i="20"/>
  <c r="G6396" i="20"/>
  <c r="I6394" i="20"/>
  <c r="G6394" i="20"/>
  <c r="I6392" i="20"/>
  <c r="G6392" i="20"/>
  <c r="I6390" i="20"/>
  <c r="G6390" i="20"/>
  <c r="I6388" i="20"/>
  <c r="G6388" i="20"/>
  <c r="I6386" i="20"/>
  <c r="G6386" i="20"/>
  <c r="I6384" i="20"/>
  <c r="G6384" i="20"/>
  <c r="I6382" i="20"/>
  <c r="G6382" i="20"/>
  <c r="I6380" i="20"/>
  <c r="G6380" i="20"/>
  <c r="I6378" i="20"/>
  <c r="G6378" i="20"/>
  <c r="I6376" i="20"/>
  <c r="G6376" i="20"/>
  <c r="I6374" i="20"/>
  <c r="G6374" i="20"/>
  <c r="I6372" i="20"/>
  <c r="G6372" i="20"/>
  <c r="I6370" i="20"/>
  <c r="G6370" i="20"/>
  <c r="I6368" i="20"/>
  <c r="G6368" i="20"/>
  <c r="I6366" i="20"/>
  <c r="G6366" i="20"/>
  <c r="I6364" i="20"/>
  <c r="G6364" i="20"/>
  <c r="I6362" i="20"/>
  <c r="G6362" i="20"/>
  <c r="I6360" i="20"/>
  <c r="G6360" i="20"/>
  <c r="I6358" i="20"/>
  <c r="G6358" i="20"/>
  <c r="I6356" i="20"/>
  <c r="G6356" i="20"/>
  <c r="I6354" i="20"/>
  <c r="G6354" i="20"/>
  <c r="I6352" i="20"/>
  <c r="G6352" i="20"/>
  <c r="I6350" i="20"/>
  <c r="G6350" i="20"/>
  <c r="I6348" i="20"/>
  <c r="G6348" i="20"/>
  <c r="I6346" i="20"/>
  <c r="G6346" i="20"/>
  <c r="I6344" i="20"/>
  <c r="G6344" i="20"/>
  <c r="I6342" i="20"/>
  <c r="G6342" i="20"/>
  <c r="I6340" i="20"/>
  <c r="G6340" i="20"/>
  <c r="I6338" i="20"/>
  <c r="G6338" i="20"/>
  <c r="I6336" i="20"/>
  <c r="G6336" i="20"/>
  <c r="I6334" i="20"/>
  <c r="G6334" i="20"/>
  <c r="I6332" i="20"/>
  <c r="G6332" i="20"/>
  <c r="I6330" i="20"/>
  <c r="G6330" i="20"/>
  <c r="I6328" i="20"/>
  <c r="G6328" i="20"/>
  <c r="I6326" i="20"/>
  <c r="G6326" i="20"/>
  <c r="I6324" i="20"/>
  <c r="G6324" i="20"/>
  <c r="I6322" i="20"/>
  <c r="G6322" i="20"/>
  <c r="I6320" i="20"/>
  <c r="G6320" i="20"/>
  <c r="I6318" i="20"/>
  <c r="G6318" i="20"/>
  <c r="I6316" i="20"/>
  <c r="G6316" i="20"/>
  <c r="I6314" i="20"/>
  <c r="G6314" i="20"/>
  <c r="I6312" i="20"/>
  <c r="G6312" i="20"/>
  <c r="I6310" i="20"/>
  <c r="G6310" i="20"/>
  <c r="I6308" i="20"/>
  <c r="G6308" i="20"/>
  <c r="I6306" i="20"/>
  <c r="G6306" i="20"/>
  <c r="I6304" i="20"/>
  <c r="G6304" i="20"/>
  <c r="I6302" i="20"/>
  <c r="G6302" i="20"/>
  <c r="I6300" i="20"/>
  <c r="G6300" i="20"/>
  <c r="I6298" i="20"/>
  <c r="G6298" i="20"/>
  <c r="I6296" i="20"/>
  <c r="G6296" i="20"/>
  <c r="I6294" i="20"/>
  <c r="G6294" i="20"/>
  <c r="I6292" i="20"/>
  <c r="G6292" i="20"/>
  <c r="I6290" i="20"/>
  <c r="G6290" i="20"/>
  <c r="I6288" i="20"/>
  <c r="G6288" i="20"/>
  <c r="I6286" i="20"/>
  <c r="G6286" i="20"/>
  <c r="I6284" i="20"/>
  <c r="G6284" i="20"/>
  <c r="I6282" i="20"/>
  <c r="G6282" i="20"/>
  <c r="I6280" i="20"/>
  <c r="G6280" i="20"/>
  <c r="I6278" i="20"/>
  <c r="G6278" i="20"/>
  <c r="I6276" i="20"/>
  <c r="G6276" i="20"/>
  <c r="I6274" i="20"/>
  <c r="G6274" i="20"/>
  <c r="I6272" i="20"/>
  <c r="G6272" i="20"/>
  <c r="I6270" i="20"/>
  <c r="G6270" i="20"/>
  <c r="I6268" i="20"/>
  <c r="G6268" i="20"/>
  <c r="I6266" i="20"/>
  <c r="G6266" i="20"/>
  <c r="I6264" i="20"/>
  <c r="G6264" i="20"/>
  <c r="I6262" i="20"/>
  <c r="G6262" i="20"/>
  <c r="I6260" i="20"/>
  <c r="G6260" i="20"/>
  <c r="I6258" i="20"/>
  <c r="G6258" i="20"/>
  <c r="I6256" i="20"/>
  <c r="G6256" i="20"/>
  <c r="I6254" i="20"/>
  <c r="G6254" i="20"/>
  <c r="I6252" i="20"/>
  <c r="G6252" i="20"/>
  <c r="I6250" i="20"/>
  <c r="G6250" i="20"/>
  <c r="I6248" i="20"/>
  <c r="G6248" i="20"/>
  <c r="I6246" i="20"/>
  <c r="G6246" i="20"/>
  <c r="I6244" i="20"/>
  <c r="G6244" i="20"/>
  <c r="I6242" i="20"/>
  <c r="G6242" i="20"/>
  <c r="I6240" i="20"/>
  <c r="G6240" i="20"/>
  <c r="I6238" i="20"/>
  <c r="G6238" i="20"/>
  <c r="I6236" i="20"/>
  <c r="G6236" i="20"/>
  <c r="I6234" i="20"/>
  <c r="G6234" i="20"/>
  <c r="I6232" i="20"/>
  <c r="G6232" i="20"/>
  <c r="I6230" i="20"/>
  <c r="G6230" i="20"/>
  <c r="I6228" i="20"/>
  <c r="G6228" i="20"/>
  <c r="I6226" i="20"/>
  <c r="G6226" i="20"/>
  <c r="I6224" i="20"/>
  <c r="G6224" i="20"/>
  <c r="I6222" i="20"/>
  <c r="G6222" i="20"/>
  <c r="I6220" i="20"/>
  <c r="G6220" i="20"/>
  <c r="I6218" i="20"/>
  <c r="G6218" i="20"/>
  <c r="I6216" i="20"/>
  <c r="G6216" i="20"/>
  <c r="I6214" i="20"/>
  <c r="G6214" i="20"/>
  <c r="I6212" i="20"/>
  <c r="G6212" i="20"/>
  <c r="I6210" i="20"/>
  <c r="G6210" i="20"/>
  <c r="I6208" i="20"/>
  <c r="G6208" i="20"/>
  <c r="I6206" i="20"/>
  <c r="G6206" i="20"/>
  <c r="I6204" i="20"/>
  <c r="G6204" i="20"/>
  <c r="I6202" i="20"/>
  <c r="G6202" i="20"/>
  <c r="I6200" i="20"/>
  <c r="G6200" i="20"/>
  <c r="I6198" i="20"/>
  <c r="G6198" i="20"/>
  <c r="I6196" i="20"/>
  <c r="G6196" i="20"/>
  <c r="I6194" i="20"/>
  <c r="G6194" i="20"/>
  <c r="I6192" i="20"/>
  <c r="G6192" i="20"/>
  <c r="I6190" i="20"/>
  <c r="G6190" i="20"/>
  <c r="I6188" i="20"/>
  <c r="G6188" i="20"/>
  <c r="I6186" i="20"/>
  <c r="G6186" i="20"/>
  <c r="I6184" i="20"/>
  <c r="G6184" i="20"/>
  <c r="I6182" i="20"/>
  <c r="G6182" i="20"/>
  <c r="I6180" i="20"/>
  <c r="G6180" i="20"/>
  <c r="I6178" i="20"/>
  <c r="G6178" i="20"/>
  <c r="I6176" i="20"/>
  <c r="G6176" i="20"/>
  <c r="I6174" i="20"/>
  <c r="G6174" i="20"/>
  <c r="I6172" i="20"/>
  <c r="G6172" i="20"/>
  <c r="I6170" i="20"/>
  <c r="G6170" i="20"/>
  <c r="I6168" i="20"/>
  <c r="G6168" i="20"/>
  <c r="I6166" i="20"/>
  <c r="G6166" i="20"/>
  <c r="I6164" i="20"/>
  <c r="G6164" i="20"/>
  <c r="I6162" i="20"/>
  <c r="G6162" i="20"/>
  <c r="I6160" i="20"/>
  <c r="G6160" i="20"/>
  <c r="I6158" i="20"/>
  <c r="G6158" i="20"/>
  <c r="I6156" i="20"/>
  <c r="G6156" i="20"/>
  <c r="I6154" i="20"/>
  <c r="G6154" i="20"/>
  <c r="I6152" i="20"/>
  <c r="G6152" i="20"/>
  <c r="I6150" i="20"/>
  <c r="G6150" i="20"/>
  <c r="I6148" i="20"/>
  <c r="G6148" i="20"/>
  <c r="I6146" i="20"/>
  <c r="G6146" i="20"/>
  <c r="I6144" i="20"/>
  <c r="G6144" i="20"/>
  <c r="I6142" i="20"/>
  <c r="G6142" i="20"/>
  <c r="I6140" i="20"/>
  <c r="G6140" i="20"/>
  <c r="I6138" i="20"/>
  <c r="G6138" i="20"/>
  <c r="I6136" i="20"/>
  <c r="G6136" i="20"/>
  <c r="I6134" i="20"/>
  <c r="G6134" i="20"/>
  <c r="I6132" i="20"/>
  <c r="G6132" i="20"/>
  <c r="I6130" i="20"/>
  <c r="G6130" i="20"/>
  <c r="I6128" i="20"/>
  <c r="G6128" i="20"/>
  <c r="I6126" i="20"/>
  <c r="G6126" i="20"/>
  <c r="I6124" i="20"/>
  <c r="G6124" i="20"/>
  <c r="I6122" i="20"/>
  <c r="G6122" i="20"/>
  <c r="I6120" i="20"/>
  <c r="G6120" i="20"/>
  <c r="I6118" i="20"/>
  <c r="G6118" i="20"/>
  <c r="I6116" i="20"/>
  <c r="G6116" i="20"/>
  <c r="I6114" i="20"/>
  <c r="G6114" i="20"/>
  <c r="I6112" i="20"/>
  <c r="G6112" i="20"/>
  <c r="I6110" i="20"/>
  <c r="G6110" i="20"/>
  <c r="I6108" i="20"/>
  <c r="G6108" i="20"/>
  <c r="I6106" i="20"/>
  <c r="G6106" i="20"/>
  <c r="I6104" i="20"/>
  <c r="G6104" i="20"/>
  <c r="I6102" i="20"/>
  <c r="G6102" i="20"/>
  <c r="I6100" i="20"/>
  <c r="G6100" i="20"/>
  <c r="I6098" i="20"/>
  <c r="G6098" i="20"/>
  <c r="I6096" i="20"/>
  <c r="G6096" i="20"/>
  <c r="I6094" i="20"/>
  <c r="G6094" i="20"/>
  <c r="I6092" i="20"/>
  <c r="G6092" i="20"/>
  <c r="I6090" i="20"/>
  <c r="G6090" i="20"/>
  <c r="I6088" i="20"/>
  <c r="G6088" i="20"/>
  <c r="I6086" i="20"/>
  <c r="G6086" i="20"/>
  <c r="I6084" i="20"/>
  <c r="G6084" i="20"/>
  <c r="I6082" i="20"/>
  <c r="G6082" i="20"/>
  <c r="I6080" i="20"/>
  <c r="G6080" i="20"/>
  <c r="I6078" i="20"/>
  <c r="G6078" i="20"/>
  <c r="I6076" i="20"/>
  <c r="G6076" i="20"/>
  <c r="I6074" i="20"/>
  <c r="G6074" i="20"/>
  <c r="I6072" i="20"/>
  <c r="G6072" i="20"/>
  <c r="I6070" i="20"/>
  <c r="G6070" i="20"/>
  <c r="I6068" i="20"/>
  <c r="G6068" i="20"/>
  <c r="I6066" i="20"/>
  <c r="G6066" i="20"/>
  <c r="I6064" i="20"/>
  <c r="G6064" i="20"/>
  <c r="I6062" i="20"/>
  <c r="G6062" i="20"/>
  <c r="I6060" i="20"/>
  <c r="G6060" i="20"/>
  <c r="I6058" i="20"/>
  <c r="G6058" i="20"/>
  <c r="I6056" i="20"/>
  <c r="G6056" i="20"/>
  <c r="I6054" i="20"/>
  <c r="G6054" i="20"/>
  <c r="I6052" i="20"/>
  <c r="G6052" i="20"/>
  <c r="I6050" i="20"/>
  <c r="G6050" i="20"/>
  <c r="I6048" i="20"/>
  <c r="G6048" i="20"/>
  <c r="I6046" i="20"/>
  <c r="G6046" i="20"/>
  <c r="I6044" i="20"/>
  <c r="G6044" i="20"/>
  <c r="I6042" i="20"/>
  <c r="G6042" i="20"/>
  <c r="I6040" i="20"/>
  <c r="G6040" i="20"/>
  <c r="I6038" i="20"/>
  <c r="G6038" i="20"/>
  <c r="I6036" i="20"/>
  <c r="G6036" i="20"/>
  <c r="I6034" i="20"/>
  <c r="G6034" i="20"/>
  <c r="I6032" i="20"/>
  <c r="G6032" i="20"/>
  <c r="I6030" i="20"/>
  <c r="G6030" i="20"/>
  <c r="I6028" i="20"/>
  <c r="G6028" i="20"/>
  <c r="I6026" i="20"/>
  <c r="G6026" i="20"/>
  <c r="I6024" i="20"/>
  <c r="G6024" i="20"/>
  <c r="I6022" i="20"/>
  <c r="G6022" i="20"/>
  <c r="I6020" i="20"/>
  <c r="G6020" i="20"/>
  <c r="I6018" i="20"/>
  <c r="G6018" i="20"/>
  <c r="I6016" i="20"/>
  <c r="G6016" i="20"/>
  <c r="I6014" i="20"/>
  <c r="G6014" i="20"/>
  <c r="I6012" i="20"/>
  <c r="G6012" i="20"/>
  <c r="I6010" i="20"/>
  <c r="G6010" i="20"/>
  <c r="I6008" i="20"/>
  <c r="G6008" i="20"/>
  <c r="I6006" i="20"/>
  <c r="G6006" i="20"/>
  <c r="I6004" i="20"/>
  <c r="G6004" i="20"/>
  <c r="I6002" i="20"/>
  <c r="G6002" i="20"/>
  <c r="I6000" i="20"/>
  <c r="G6000" i="20"/>
  <c r="I5998" i="20"/>
  <c r="G5998" i="20"/>
  <c r="I5996" i="20"/>
  <c r="G5996" i="20"/>
  <c r="I5994" i="20"/>
  <c r="G5994" i="20"/>
  <c r="I5992" i="20"/>
  <c r="G5992" i="20"/>
  <c r="I5990" i="20"/>
  <c r="G5990" i="20"/>
  <c r="I5988" i="20"/>
  <c r="G5988" i="20"/>
  <c r="I5986" i="20"/>
  <c r="G5986" i="20"/>
  <c r="I5984" i="20"/>
  <c r="G5984" i="20"/>
  <c r="I5982" i="20"/>
  <c r="G5982" i="20"/>
  <c r="I5980" i="20"/>
  <c r="G5980" i="20"/>
  <c r="I5978" i="20"/>
  <c r="G5978" i="20"/>
  <c r="I5976" i="20"/>
  <c r="G5976" i="20"/>
  <c r="I5974" i="20"/>
  <c r="G5974" i="20"/>
  <c r="I5972" i="20"/>
  <c r="G5972" i="20"/>
  <c r="I5970" i="20"/>
  <c r="G5970" i="20"/>
  <c r="I5968" i="20"/>
  <c r="G5968" i="20"/>
  <c r="I5966" i="20"/>
  <c r="G5966" i="20"/>
  <c r="I5964" i="20"/>
  <c r="G5964" i="20"/>
  <c r="I5962" i="20"/>
  <c r="G5962" i="20"/>
  <c r="I5960" i="20"/>
  <c r="G5960" i="20"/>
  <c r="I5958" i="20"/>
  <c r="G5958" i="20"/>
  <c r="I5956" i="20"/>
  <c r="G5956" i="20"/>
  <c r="I5954" i="20"/>
  <c r="G5954" i="20"/>
  <c r="I5952" i="20"/>
  <c r="G5952" i="20"/>
  <c r="I5950" i="20"/>
  <c r="G5950" i="20"/>
  <c r="I5948" i="20"/>
  <c r="G5948" i="20"/>
  <c r="I5946" i="20"/>
  <c r="G5946" i="20"/>
  <c r="I5944" i="20"/>
  <c r="G5944" i="20"/>
  <c r="I5942" i="20"/>
  <c r="G5942" i="20"/>
  <c r="I5940" i="20"/>
  <c r="G5940" i="20"/>
  <c r="I5938" i="20"/>
  <c r="G5938" i="20"/>
  <c r="I5936" i="20"/>
  <c r="G5936" i="20"/>
  <c r="I5934" i="20"/>
  <c r="G5934" i="20"/>
  <c r="I5932" i="20"/>
  <c r="G5932" i="20"/>
  <c r="I5930" i="20"/>
  <c r="G5930" i="20"/>
  <c r="I5928" i="20"/>
  <c r="G5928" i="20"/>
  <c r="I5926" i="20"/>
  <c r="G5926" i="20"/>
  <c r="I5924" i="20"/>
  <c r="G5924" i="20"/>
  <c r="I5922" i="20"/>
  <c r="G5922" i="20"/>
  <c r="I5920" i="20"/>
  <c r="G5920" i="20"/>
  <c r="I5918" i="20"/>
  <c r="G5918" i="20"/>
  <c r="I5916" i="20"/>
  <c r="G5916" i="20"/>
  <c r="I5914" i="20"/>
  <c r="G5914" i="20"/>
  <c r="I5912" i="20"/>
  <c r="G5912" i="20"/>
  <c r="I5910" i="20"/>
  <c r="G5910" i="20"/>
  <c r="I5908" i="20"/>
  <c r="G5908" i="20"/>
  <c r="I5906" i="20"/>
  <c r="G5906" i="20"/>
  <c r="I5904" i="20"/>
  <c r="G5904" i="20"/>
  <c r="I5902" i="20"/>
  <c r="G5902" i="20"/>
  <c r="I5900" i="20"/>
  <c r="G5900" i="20"/>
  <c r="I5898" i="20"/>
  <c r="G5898" i="20"/>
  <c r="I5896" i="20"/>
  <c r="G5896" i="20"/>
  <c r="I5894" i="20"/>
  <c r="G5894" i="20"/>
  <c r="I5892" i="20"/>
  <c r="G5892" i="20"/>
  <c r="I5890" i="20"/>
  <c r="G5890" i="20"/>
  <c r="I5888" i="20"/>
  <c r="G5888" i="20"/>
  <c r="I5886" i="20"/>
  <c r="G5886" i="20"/>
  <c r="I5884" i="20"/>
  <c r="G5884" i="20"/>
  <c r="I5882" i="20"/>
  <c r="G5882" i="20"/>
  <c r="I5880" i="20"/>
  <c r="G5880" i="20"/>
  <c r="I5878" i="20"/>
  <c r="G5878" i="20"/>
  <c r="I5876" i="20"/>
  <c r="G5876" i="20"/>
  <c r="I5874" i="20"/>
  <c r="G5874" i="20"/>
  <c r="I5872" i="20"/>
  <c r="G5872" i="20"/>
  <c r="I5870" i="20"/>
  <c r="G5870" i="20"/>
  <c r="I5868" i="20"/>
  <c r="G5868" i="20"/>
  <c r="I5866" i="20"/>
  <c r="G5866" i="20"/>
  <c r="I5864" i="20"/>
  <c r="G5864" i="20"/>
  <c r="I5862" i="20"/>
  <c r="G5862" i="20"/>
  <c r="I5860" i="20"/>
  <c r="G5860" i="20"/>
  <c r="I5858" i="20"/>
  <c r="G5858" i="20"/>
  <c r="I5856" i="20"/>
  <c r="G5856" i="20"/>
  <c r="I5854" i="20"/>
  <c r="G5854" i="20"/>
  <c r="I5852" i="20"/>
  <c r="G5852" i="20"/>
  <c r="I5850" i="20"/>
  <c r="G5850" i="20"/>
  <c r="I5848" i="20"/>
  <c r="G5848" i="20"/>
  <c r="I5846" i="20"/>
  <c r="G5846" i="20"/>
  <c r="I5844" i="20"/>
  <c r="G5844" i="20"/>
  <c r="I5842" i="20"/>
  <c r="G5842" i="20"/>
  <c r="I5840" i="20"/>
  <c r="G5840" i="20"/>
  <c r="I5838" i="20"/>
  <c r="G5838" i="20"/>
  <c r="I5836" i="20"/>
  <c r="G5836" i="20"/>
  <c r="I5834" i="20"/>
  <c r="G5834" i="20"/>
  <c r="I5832" i="20"/>
  <c r="G5832" i="20"/>
  <c r="I5830" i="20"/>
  <c r="G5830" i="20"/>
  <c r="I5828" i="20"/>
  <c r="G5828" i="20"/>
  <c r="I5826" i="20"/>
  <c r="G5826" i="20"/>
  <c r="I5824" i="20"/>
  <c r="G5824" i="20"/>
  <c r="I5822" i="20"/>
  <c r="G5822" i="20"/>
  <c r="I5820" i="20"/>
  <c r="G5820" i="20"/>
  <c r="I5818" i="20"/>
  <c r="G5818" i="20"/>
  <c r="I5816" i="20"/>
  <c r="G5816" i="20"/>
  <c r="I5814" i="20"/>
  <c r="G5814" i="20"/>
  <c r="I5812" i="20"/>
  <c r="G5812" i="20"/>
  <c r="I5810" i="20"/>
  <c r="G5810" i="20"/>
  <c r="I5808" i="20"/>
  <c r="G5808" i="20"/>
  <c r="I5806" i="20"/>
  <c r="G5806" i="20"/>
  <c r="I5804" i="20"/>
  <c r="G5804" i="20"/>
  <c r="I5802" i="20"/>
  <c r="G5802" i="20"/>
  <c r="I5800" i="20"/>
  <c r="G5800" i="20"/>
  <c r="I5798" i="20"/>
  <c r="G5798" i="20"/>
  <c r="I5796" i="20"/>
  <c r="G5796" i="20"/>
  <c r="I5794" i="20"/>
  <c r="G5794" i="20"/>
  <c r="I5792" i="20"/>
  <c r="G5792" i="20"/>
  <c r="I5790" i="20"/>
  <c r="G5790" i="20"/>
  <c r="I5788" i="20"/>
  <c r="G5788" i="20"/>
  <c r="I5786" i="20"/>
  <c r="G5786" i="20"/>
  <c r="I5784" i="20"/>
  <c r="G5784" i="20"/>
  <c r="I5782" i="20"/>
  <c r="G5782" i="20"/>
  <c r="I5780" i="20"/>
  <c r="G5780" i="20"/>
  <c r="I5778" i="20"/>
  <c r="G5778" i="20"/>
  <c r="I5776" i="20"/>
  <c r="G5776" i="20"/>
  <c r="I5774" i="20"/>
  <c r="G5774" i="20"/>
  <c r="I5772" i="20"/>
  <c r="G5772" i="20"/>
  <c r="I5770" i="20"/>
  <c r="G5770" i="20"/>
  <c r="I5768" i="20"/>
  <c r="G5768" i="20"/>
  <c r="I5766" i="20"/>
  <c r="G5766" i="20"/>
  <c r="I5764" i="20"/>
  <c r="G5764" i="20"/>
  <c r="I5762" i="20"/>
  <c r="G5762" i="20"/>
  <c r="I5760" i="20"/>
  <c r="G5760" i="20"/>
  <c r="I5758" i="20"/>
  <c r="G5758" i="20"/>
  <c r="I5756" i="20"/>
  <c r="G5756" i="20"/>
  <c r="I5754" i="20"/>
  <c r="G5754" i="20"/>
  <c r="I5752" i="20"/>
  <c r="G5752" i="20"/>
  <c r="I5750" i="20"/>
  <c r="G5750" i="20"/>
  <c r="I5748" i="20"/>
  <c r="G5748" i="20"/>
  <c r="I5746" i="20"/>
  <c r="G5746" i="20"/>
  <c r="I5744" i="20"/>
  <c r="G5744" i="20"/>
  <c r="I5742" i="20"/>
  <c r="G5742" i="20"/>
  <c r="I5740" i="20"/>
  <c r="G5740" i="20"/>
  <c r="I5738" i="20"/>
  <c r="G5738" i="20"/>
  <c r="I5736" i="20"/>
  <c r="G5736" i="20"/>
  <c r="I5734" i="20"/>
  <c r="G5734" i="20"/>
  <c r="I5732" i="20"/>
  <c r="G5732" i="20"/>
  <c r="I5730" i="20"/>
  <c r="G5730" i="20"/>
  <c r="I5728" i="20"/>
  <c r="G5728" i="20"/>
  <c r="I5726" i="20"/>
  <c r="G5726" i="20"/>
  <c r="I5724" i="20"/>
  <c r="G5724" i="20"/>
  <c r="I5722" i="20"/>
  <c r="G5722" i="20"/>
  <c r="I5720" i="20"/>
  <c r="G5720" i="20"/>
  <c r="I5718" i="20"/>
  <c r="G5718" i="20"/>
  <c r="I5716" i="20"/>
  <c r="G5716" i="20"/>
  <c r="I5714" i="20"/>
  <c r="G5714" i="20"/>
  <c r="I5712" i="20"/>
  <c r="G5712" i="20"/>
  <c r="I5710" i="20"/>
  <c r="G5710" i="20"/>
  <c r="I5708" i="20"/>
  <c r="G5708" i="20"/>
  <c r="I5706" i="20"/>
  <c r="G5706" i="20"/>
  <c r="I5704" i="20"/>
  <c r="G5704" i="20"/>
  <c r="I5702" i="20"/>
  <c r="G5702" i="20"/>
  <c r="I5700" i="20"/>
  <c r="G5700" i="20"/>
  <c r="I5698" i="20"/>
  <c r="G5698" i="20"/>
  <c r="I5696" i="20"/>
  <c r="G5696" i="20"/>
  <c r="I5694" i="20"/>
  <c r="G5694" i="20"/>
  <c r="I5692" i="20"/>
  <c r="G5692" i="20"/>
  <c r="I5690" i="20"/>
  <c r="G5690" i="20"/>
  <c r="I5688" i="20"/>
  <c r="G5688" i="20"/>
  <c r="I5686" i="20"/>
  <c r="G5686" i="20"/>
  <c r="I5684" i="20"/>
  <c r="G5684" i="20"/>
  <c r="I5682" i="20"/>
  <c r="G5682" i="20"/>
  <c r="I5680" i="20"/>
  <c r="G5680" i="20"/>
  <c r="I5678" i="20"/>
  <c r="G5678" i="20"/>
  <c r="I5676" i="20"/>
  <c r="G5676" i="20"/>
  <c r="I5674" i="20"/>
  <c r="G5674" i="20"/>
  <c r="I5672" i="20"/>
  <c r="G5672" i="20"/>
  <c r="I5670" i="20"/>
  <c r="G5670" i="20"/>
  <c r="I5668" i="20"/>
  <c r="G5668" i="20"/>
  <c r="I5666" i="20"/>
  <c r="G5666" i="20"/>
  <c r="I5664" i="20"/>
  <c r="G5664" i="20"/>
  <c r="I5662" i="20"/>
  <c r="G5662" i="20"/>
  <c r="I5660" i="20"/>
  <c r="G5660" i="20"/>
  <c r="I5658" i="20"/>
  <c r="G5658" i="20"/>
  <c r="I5656" i="20"/>
  <c r="G5656" i="20"/>
  <c r="I5654" i="20"/>
  <c r="G5654" i="20"/>
  <c r="I5652" i="20"/>
  <c r="G5652" i="20"/>
  <c r="I5650" i="20"/>
  <c r="G5650" i="20"/>
  <c r="I5648" i="20"/>
  <c r="G5648" i="20"/>
  <c r="I5646" i="20"/>
  <c r="G5646" i="20"/>
  <c r="I5644" i="20"/>
  <c r="G5644" i="20"/>
  <c r="I5642" i="20"/>
  <c r="G5642" i="20"/>
  <c r="I5640" i="20"/>
  <c r="G5640" i="20"/>
  <c r="I5638" i="20"/>
  <c r="G5638" i="20"/>
  <c r="I5636" i="20"/>
  <c r="G5636" i="20"/>
  <c r="I5634" i="20"/>
  <c r="G5634" i="20"/>
  <c r="I5632" i="20"/>
  <c r="G5632" i="20"/>
  <c r="I5630" i="20"/>
  <c r="G5630" i="20"/>
  <c r="I5628" i="20"/>
  <c r="G5628" i="20"/>
  <c r="I5626" i="20"/>
  <c r="G5626" i="20"/>
  <c r="I5624" i="20"/>
  <c r="G5624" i="20"/>
  <c r="I5622" i="20"/>
  <c r="G5622" i="20"/>
  <c r="I5620" i="20"/>
  <c r="G5620" i="20"/>
  <c r="I5618" i="20"/>
  <c r="G5618" i="20"/>
  <c r="I5616" i="20"/>
  <c r="G5616" i="20"/>
  <c r="I5614" i="20"/>
  <c r="G5614" i="20"/>
  <c r="I5612" i="20"/>
  <c r="G5612" i="20"/>
  <c r="I5610" i="20"/>
  <c r="G5610" i="20"/>
  <c r="I5608" i="20"/>
  <c r="G5608" i="20"/>
  <c r="I5606" i="20"/>
  <c r="G5606" i="20"/>
  <c r="I5604" i="20"/>
  <c r="G5604" i="20"/>
  <c r="I5602" i="20"/>
  <c r="G5602" i="20"/>
  <c r="I5600" i="20"/>
  <c r="G5600" i="20"/>
  <c r="I5598" i="20"/>
  <c r="G5598" i="20"/>
  <c r="I5596" i="20"/>
  <c r="G5596" i="20"/>
  <c r="I5594" i="20"/>
  <c r="G5594" i="20"/>
  <c r="I5592" i="20"/>
  <c r="G5592" i="20"/>
  <c r="I5590" i="20"/>
  <c r="G5590" i="20"/>
  <c r="I5588" i="20"/>
  <c r="G5588" i="20"/>
  <c r="I5586" i="20"/>
  <c r="G5586" i="20"/>
  <c r="I5584" i="20"/>
  <c r="G5584" i="20"/>
  <c r="I5582" i="20"/>
  <c r="G5582" i="20"/>
  <c r="I5580" i="20"/>
  <c r="G5580" i="20"/>
  <c r="I5578" i="20"/>
  <c r="G5578" i="20"/>
  <c r="I5576" i="20"/>
  <c r="G5576" i="20"/>
  <c r="I5574" i="20"/>
  <c r="G5574" i="20"/>
  <c r="I5572" i="20"/>
  <c r="G5572" i="20"/>
  <c r="I5570" i="20"/>
  <c r="G5570" i="20"/>
  <c r="I5568" i="20"/>
  <c r="G5568" i="20"/>
  <c r="I5566" i="20"/>
  <c r="G5566" i="20"/>
  <c r="I5564" i="20"/>
  <c r="G5564" i="20"/>
  <c r="I5562" i="20"/>
  <c r="G5562" i="20"/>
  <c r="I5560" i="20"/>
  <c r="G5560" i="20"/>
  <c r="I5558" i="20"/>
  <c r="G5558" i="20"/>
  <c r="I5556" i="20"/>
  <c r="G5556" i="20"/>
  <c r="I5554" i="20"/>
  <c r="G5554" i="20"/>
  <c r="I5552" i="20"/>
  <c r="G5552" i="20"/>
  <c r="I5550" i="20"/>
  <c r="G5550" i="20"/>
  <c r="I5548" i="20"/>
  <c r="G5548" i="20"/>
  <c r="I5546" i="20"/>
  <c r="G5546" i="20"/>
  <c r="I5544" i="20"/>
  <c r="G5544" i="20"/>
  <c r="I5542" i="20"/>
  <c r="G5542" i="20"/>
  <c r="I5540" i="20"/>
  <c r="G5540" i="20"/>
  <c r="I5538" i="20"/>
  <c r="G5538" i="20"/>
  <c r="I5536" i="20"/>
  <c r="G5536" i="20"/>
  <c r="I5534" i="20"/>
  <c r="G5534" i="20"/>
  <c r="I5532" i="20"/>
  <c r="G5532" i="20"/>
  <c r="I5530" i="20"/>
  <c r="G5530" i="20"/>
  <c r="I5528" i="20"/>
  <c r="G5528" i="20"/>
  <c r="I5526" i="20"/>
  <c r="G5526" i="20"/>
  <c r="I5524" i="20"/>
  <c r="G5524" i="20"/>
  <c r="I5522" i="20"/>
  <c r="G5522" i="20"/>
  <c r="I5520" i="20"/>
  <c r="G5520" i="20"/>
  <c r="I5518" i="20"/>
  <c r="G5518" i="20"/>
  <c r="I5516" i="20"/>
  <c r="G5516" i="20"/>
  <c r="I5514" i="20"/>
  <c r="G5514" i="20"/>
  <c r="I5512" i="20"/>
  <c r="G5512" i="20"/>
  <c r="I5510" i="20"/>
  <c r="G5510" i="20"/>
  <c r="I5508" i="20"/>
  <c r="G5508" i="20"/>
  <c r="I5506" i="20"/>
  <c r="G5506" i="20"/>
  <c r="I5504" i="20"/>
  <c r="G5504" i="20"/>
  <c r="I5502" i="20"/>
  <c r="G5502" i="20"/>
  <c r="I5500" i="20"/>
  <c r="G5500" i="20"/>
  <c r="I5498" i="20"/>
  <c r="G5498" i="20"/>
  <c r="I5496" i="20"/>
  <c r="G5496" i="20"/>
  <c r="I5494" i="20"/>
  <c r="G5494" i="20"/>
  <c r="I5492" i="20"/>
  <c r="G5492" i="20"/>
  <c r="I5490" i="20"/>
  <c r="G5490" i="20"/>
  <c r="I5488" i="20"/>
  <c r="G5488" i="20"/>
  <c r="I5486" i="20"/>
  <c r="G5486" i="20"/>
  <c r="I5484" i="20"/>
  <c r="G5484" i="20"/>
  <c r="I5482" i="20"/>
  <c r="G5482" i="20"/>
  <c r="I5480" i="20"/>
  <c r="G5480" i="20"/>
  <c r="I5478" i="20"/>
  <c r="G5478" i="20"/>
  <c r="I5476" i="20"/>
  <c r="G5476" i="20"/>
  <c r="I5474" i="20"/>
  <c r="G5474" i="20"/>
  <c r="I5472" i="20"/>
  <c r="G5472" i="20"/>
  <c r="I5470" i="20"/>
  <c r="G5470" i="20"/>
  <c r="I5468" i="20"/>
  <c r="G5468" i="20"/>
  <c r="I5466" i="20"/>
  <c r="G5466" i="20"/>
  <c r="I5464" i="20"/>
  <c r="G5464" i="20"/>
  <c r="I5462" i="20"/>
  <c r="G5462" i="20"/>
  <c r="I5460" i="20"/>
  <c r="G5460" i="20"/>
  <c r="I5458" i="20"/>
  <c r="G5458" i="20"/>
  <c r="I5456" i="20"/>
  <c r="G5456" i="20"/>
  <c r="I5454" i="20"/>
  <c r="G5454" i="20"/>
  <c r="I5452" i="20"/>
  <c r="G5452" i="20"/>
  <c r="I5450" i="20"/>
  <c r="G5450" i="20"/>
  <c r="I5448" i="20"/>
  <c r="G5448" i="20"/>
  <c r="I5446" i="20"/>
  <c r="G5446" i="20"/>
  <c r="I5444" i="20"/>
  <c r="G5444" i="20"/>
  <c r="I5442" i="20"/>
  <c r="G5442" i="20"/>
  <c r="I5440" i="20"/>
  <c r="G5440" i="20"/>
  <c r="I5438" i="20"/>
  <c r="G5438" i="20"/>
  <c r="I5436" i="20"/>
  <c r="G5436" i="20"/>
  <c r="I5434" i="20"/>
  <c r="G5434" i="20"/>
  <c r="I5432" i="20"/>
  <c r="G5432" i="20"/>
  <c r="I5430" i="20"/>
  <c r="G5430" i="20"/>
  <c r="I5428" i="20"/>
  <c r="G5428" i="20"/>
  <c r="I5426" i="20"/>
  <c r="G5426" i="20"/>
  <c r="I5424" i="20"/>
  <c r="G5424" i="20"/>
  <c r="I5422" i="20"/>
  <c r="G5422" i="20"/>
  <c r="I5420" i="20"/>
  <c r="G5420" i="20"/>
  <c r="I5418" i="20"/>
  <c r="G5418" i="20"/>
  <c r="I5416" i="20"/>
  <c r="G5416" i="20"/>
  <c r="I5414" i="20"/>
  <c r="G5414" i="20"/>
  <c r="I5412" i="20"/>
  <c r="G5412" i="20"/>
  <c r="I5410" i="20"/>
  <c r="G5410" i="20"/>
  <c r="I5408" i="20"/>
  <c r="G5408" i="20"/>
  <c r="I5406" i="20"/>
  <c r="G5406" i="20"/>
  <c r="I5404" i="20"/>
  <c r="G5404" i="20"/>
  <c r="I5402" i="20"/>
  <c r="G5402" i="20"/>
  <c r="I5400" i="20"/>
  <c r="G5400" i="20"/>
  <c r="I5398" i="20"/>
  <c r="G5398" i="20"/>
  <c r="I5396" i="20"/>
  <c r="G5396" i="20"/>
  <c r="I5394" i="20"/>
  <c r="G5394" i="20"/>
  <c r="I5392" i="20"/>
  <c r="G5392" i="20"/>
  <c r="I5390" i="20"/>
  <c r="G5390" i="20"/>
  <c r="I5388" i="20"/>
  <c r="G5388" i="20"/>
  <c r="I5386" i="20"/>
  <c r="G5386" i="20"/>
  <c r="I5384" i="20"/>
  <c r="G5384" i="20"/>
  <c r="I5382" i="20"/>
  <c r="G5382" i="20"/>
  <c r="I5380" i="20"/>
  <c r="G5380" i="20"/>
  <c r="I5378" i="20"/>
  <c r="G5378" i="20"/>
  <c r="I5376" i="20"/>
  <c r="G5376" i="20"/>
  <c r="I5374" i="20"/>
  <c r="G5374" i="20"/>
  <c r="I5372" i="20"/>
  <c r="G5372" i="20"/>
  <c r="I5370" i="20"/>
  <c r="G5370" i="20"/>
  <c r="I5368" i="20"/>
  <c r="G5368" i="20"/>
  <c r="I5366" i="20"/>
  <c r="G5366" i="20"/>
  <c r="I5364" i="20"/>
  <c r="G5364" i="20"/>
  <c r="I5362" i="20"/>
  <c r="G5362" i="20"/>
  <c r="I5360" i="20"/>
  <c r="G5360" i="20"/>
  <c r="I5358" i="20"/>
  <c r="G5358" i="20"/>
  <c r="I5356" i="20"/>
  <c r="G5356" i="20"/>
  <c r="I5354" i="20"/>
  <c r="G5354" i="20"/>
  <c r="I5352" i="20"/>
  <c r="G5352" i="20"/>
  <c r="I5350" i="20"/>
  <c r="G5350" i="20"/>
  <c r="I5348" i="20"/>
  <c r="G5348" i="20"/>
  <c r="I5346" i="20"/>
  <c r="G5346" i="20"/>
  <c r="I5344" i="20"/>
  <c r="G5344" i="20"/>
  <c r="I5342" i="20"/>
  <c r="G5342" i="20"/>
  <c r="I5340" i="20"/>
  <c r="G5340" i="20"/>
  <c r="I5338" i="20"/>
  <c r="G5338" i="20"/>
  <c r="I5336" i="20"/>
  <c r="G5336" i="20"/>
  <c r="I5334" i="20"/>
  <c r="G5334" i="20"/>
  <c r="I5332" i="20"/>
  <c r="G5332" i="20"/>
  <c r="I5330" i="20"/>
  <c r="G5330" i="20"/>
  <c r="I5328" i="20"/>
  <c r="G5328" i="20"/>
  <c r="I5326" i="20"/>
  <c r="G5326" i="20"/>
  <c r="I5324" i="20"/>
  <c r="G5324" i="20"/>
  <c r="I5322" i="20"/>
  <c r="G5322" i="20"/>
  <c r="I5320" i="20"/>
  <c r="G5320" i="20"/>
  <c r="I5318" i="20"/>
  <c r="G5318" i="20"/>
  <c r="I5316" i="20"/>
  <c r="G5316" i="20"/>
  <c r="I5314" i="20"/>
  <c r="G5314" i="20"/>
  <c r="I5312" i="20"/>
  <c r="G5312" i="20"/>
  <c r="I5310" i="20"/>
  <c r="G5310" i="20"/>
  <c r="I5308" i="20"/>
  <c r="G5308" i="20"/>
  <c r="I5306" i="20"/>
  <c r="G5306" i="20"/>
  <c r="I5304" i="20"/>
  <c r="G5304" i="20"/>
  <c r="I5302" i="20"/>
  <c r="G5302" i="20"/>
  <c r="I5300" i="20"/>
  <c r="G5300" i="20"/>
  <c r="I5298" i="20"/>
  <c r="G5298" i="20"/>
  <c r="I5296" i="20"/>
  <c r="G5296" i="20"/>
  <c r="I5294" i="20"/>
  <c r="G5294" i="20"/>
  <c r="I5292" i="20"/>
  <c r="G5292" i="20"/>
  <c r="I5290" i="20"/>
  <c r="G5290" i="20"/>
  <c r="I5288" i="20"/>
  <c r="G5288" i="20"/>
  <c r="I5286" i="20"/>
  <c r="G5286" i="20"/>
  <c r="I5284" i="20"/>
  <c r="G5284" i="20"/>
  <c r="I5282" i="20"/>
  <c r="G5282" i="20"/>
  <c r="I5280" i="20"/>
  <c r="G5280" i="20"/>
  <c r="I5278" i="20"/>
  <c r="G5278" i="20"/>
  <c r="I5276" i="20"/>
  <c r="G5276" i="20"/>
  <c r="I5274" i="20"/>
  <c r="G5274" i="20"/>
  <c r="I5272" i="20"/>
  <c r="G5272" i="20"/>
  <c r="I5270" i="20"/>
  <c r="G5270" i="20"/>
  <c r="I5268" i="20"/>
  <c r="G5268" i="20"/>
  <c r="I5266" i="20"/>
  <c r="G5266" i="20"/>
  <c r="I5264" i="20"/>
  <c r="G5264" i="20"/>
  <c r="I5262" i="20"/>
  <c r="G5262" i="20"/>
  <c r="I5260" i="20"/>
  <c r="G5260" i="20"/>
  <c r="I5258" i="20"/>
  <c r="G5258" i="20"/>
  <c r="I5256" i="20"/>
  <c r="G5256" i="20"/>
  <c r="I5254" i="20"/>
  <c r="G5254" i="20"/>
  <c r="I5252" i="20"/>
  <c r="G5252" i="20"/>
  <c r="I5250" i="20"/>
  <c r="G5250" i="20"/>
  <c r="I5248" i="20"/>
  <c r="G5248" i="20"/>
  <c r="I5246" i="20"/>
  <c r="G5246" i="20"/>
  <c r="I5244" i="20"/>
  <c r="G5244" i="20"/>
  <c r="I5242" i="20"/>
  <c r="G5242" i="20"/>
  <c r="I5240" i="20"/>
  <c r="G5240" i="20"/>
  <c r="I5238" i="20"/>
  <c r="G5238" i="20"/>
  <c r="I5236" i="20"/>
  <c r="G5236" i="20"/>
  <c r="I5234" i="20"/>
  <c r="G5234" i="20"/>
  <c r="I5232" i="20"/>
  <c r="G5232" i="20"/>
  <c r="I5230" i="20"/>
  <c r="G5230" i="20"/>
  <c r="I5228" i="20"/>
  <c r="G5228" i="20"/>
  <c r="I5226" i="20"/>
  <c r="G5226" i="20"/>
  <c r="I5224" i="20"/>
  <c r="G5224" i="20"/>
  <c r="I5222" i="20"/>
  <c r="G5222" i="20"/>
  <c r="I5220" i="20"/>
  <c r="G5220" i="20"/>
  <c r="I5218" i="20"/>
  <c r="G5218" i="20"/>
  <c r="I5216" i="20"/>
  <c r="G5216" i="20"/>
  <c r="I5214" i="20"/>
  <c r="G5214" i="20"/>
  <c r="I5212" i="20"/>
  <c r="G5212" i="20"/>
  <c r="I5210" i="20"/>
  <c r="G5210" i="20"/>
  <c r="I5208" i="20"/>
  <c r="G5208" i="20"/>
  <c r="I5206" i="20"/>
  <c r="G5206" i="20"/>
  <c r="I5204" i="20"/>
  <c r="G5204" i="20"/>
  <c r="I5202" i="20"/>
  <c r="G5202" i="20"/>
  <c r="I5200" i="20"/>
  <c r="G5200" i="20"/>
  <c r="I5198" i="20"/>
  <c r="G5198" i="20"/>
  <c r="I5196" i="20"/>
  <c r="G5196" i="20"/>
  <c r="I5194" i="20"/>
  <c r="G5194" i="20"/>
  <c r="I5192" i="20"/>
  <c r="G5192" i="20"/>
  <c r="I5190" i="20"/>
  <c r="G5190" i="20"/>
  <c r="I5188" i="20"/>
  <c r="G5188" i="20"/>
  <c r="I5186" i="20"/>
  <c r="G5186" i="20"/>
  <c r="I5184" i="20"/>
  <c r="G5184" i="20"/>
  <c r="I5182" i="20"/>
  <c r="G5182" i="20"/>
  <c r="I5180" i="20"/>
  <c r="G5180" i="20"/>
  <c r="I5178" i="20"/>
  <c r="G5178" i="20"/>
  <c r="I5176" i="20"/>
  <c r="G5176" i="20"/>
  <c r="I5174" i="20"/>
  <c r="G5174" i="20"/>
  <c r="I5172" i="20"/>
  <c r="G5172" i="20"/>
  <c r="I5170" i="20"/>
  <c r="G5170" i="20"/>
  <c r="I5168" i="20"/>
  <c r="G5168" i="20"/>
  <c r="I5166" i="20"/>
  <c r="G5166" i="20"/>
  <c r="I5164" i="20"/>
  <c r="G5164" i="20"/>
  <c r="I5162" i="20"/>
  <c r="G5162" i="20"/>
  <c r="I5160" i="20"/>
  <c r="G5160" i="20"/>
  <c r="I5158" i="20"/>
  <c r="G5158" i="20"/>
  <c r="I5156" i="20"/>
  <c r="G5156" i="20"/>
  <c r="I5154" i="20"/>
  <c r="G5154" i="20"/>
  <c r="I5152" i="20"/>
  <c r="G5152" i="20"/>
  <c r="I5150" i="20"/>
  <c r="G5150" i="20"/>
  <c r="I5148" i="20"/>
  <c r="G5148" i="20"/>
  <c r="I5146" i="20"/>
  <c r="G5146" i="20"/>
  <c r="I5144" i="20"/>
  <c r="G5144" i="20"/>
  <c r="I5142" i="20"/>
  <c r="G5142" i="20"/>
  <c r="I5140" i="20"/>
  <c r="G5140" i="20"/>
  <c r="I5138" i="20"/>
  <c r="G5138" i="20"/>
  <c r="I5136" i="20"/>
  <c r="G5136" i="20"/>
  <c r="I5134" i="20"/>
  <c r="G5134" i="20"/>
  <c r="I5132" i="20"/>
  <c r="G5132" i="20"/>
  <c r="I5130" i="20"/>
  <c r="G5130" i="20"/>
  <c r="I5128" i="20"/>
  <c r="G5128" i="20"/>
  <c r="I5126" i="20"/>
  <c r="G5126" i="20"/>
  <c r="I5124" i="20"/>
  <c r="G5124" i="20"/>
  <c r="I5122" i="20"/>
  <c r="G5122" i="20"/>
  <c r="I5120" i="20"/>
  <c r="G5120" i="20"/>
  <c r="I5118" i="20"/>
  <c r="G5118" i="20"/>
  <c r="I5116" i="20"/>
  <c r="G5116" i="20"/>
  <c r="I5114" i="20"/>
  <c r="G5114" i="20"/>
  <c r="I5112" i="20"/>
  <c r="G5112" i="20"/>
  <c r="I5110" i="20"/>
  <c r="G5110" i="20"/>
  <c r="I5108" i="20"/>
  <c r="G5108" i="20"/>
  <c r="I5106" i="20"/>
  <c r="G5106" i="20"/>
  <c r="I5104" i="20"/>
  <c r="G5104" i="20"/>
  <c r="I5102" i="20"/>
  <c r="G5102" i="20"/>
  <c r="I5100" i="20"/>
  <c r="G5100" i="20"/>
  <c r="I5098" i="20"/>
  <c r="G5098" i="20"/>
  <c r="I5096" i="20"/>
  <c r="G5096" i="20"/>
  <c r="I5094" i="20"/>
  <c r="G5094" i="20"/>
  <c r="I5092" i="20"/>
  <c r="G5092" i="20"/>
  <c r="I5090" i="20"/>
  <c r="G5090" i="20"/>
  <c r="I5088" i="20"/>
  <c r="G5088" i="20"/>
  <c r="I5086" i="20"/>
  <c r="G5086" i="20"/>
  <c r="I5084" i="20"/>
  <c r="G5084" i="20"/>
  <c r="I5082" i="20"/>
  <c r="G5082" i="20"/>
  <c r="I5080" i="20"/>
  <c r="G5080" i="20"/>
  <c r="I5078" i="20"/>
  <c r="G5078" i="20"/>
  <c r="I5076" i="20"/>
  <c r="G5076" i="20"/>
  <c r="I5074" i="20"/>
  <c r="G5074" i="20"/>
  <c r="I5072" i="20"/>
  <c r="G5072" i="20"/>
  <c r="I5070" i="20"/>
  <c r="G5070" i="20"/>
  <c r="I5068" i="20"/>
  <c r="G5068" i="20"/>
  <c r="I5066" i="20"/>
  <c r="G5066" i="20"/>
  <c r="I5064" i="20"/>
  <c r="G5064" i="20"/>
  <c r="I5062" i="20"/>
  <c r="G5062" i="20"/>
  <c r="I5060" i="20"/>
  <c r="G5060" i="20"/>
  <c r="I5058" i="20"/>
  <c r="G5058" i="20"/>
  <c r="I5056" i="20"/>
  <c r="G5056" i="20"/>
  <c r="I5054" i="20"/>
  <c r="G5054" i="20"/>
  <c r="I5052" i="20"/>
  <c r="G5052" i="20"/>
  <c r="I5050" i="20"/>
  <c r="G5050" i="20"/>
  <c r="I5048" i="20"/>
  <c r="G5048" i="20"/>
  <c r="I5046" i="20"/>
  <c r="G5046" i="20"/>
  <c r="I5044" i="20"/>
  <c r="G5044" i="20"/>
  <c r="I5042" i="20"/>
  <c r="G5042" i="20"/>
  <c r="I5040" i="20"/>
  <c r="G5040" i="20"/>
  <c r="I5038" i="20"/>
  <c r="G5038" i="20"/>
  <c r="I5036" i="20"/>
  <c r="G5036" i="20"/>
  <c r="I5034" i="20"/>
  <c r="G5034" i="20"/>
  <c r="I5032" i="20"/>
  <c r="G5032" i="20"/>
  <c r="I5030" i="20"/>
  <c r="G5030" i="20"/>
  <c r="I5028" i="20"/>
  <c r="G5028" i="20"/>
  <c r="I5026" i="20"/>
  <c r="G5026" i="20"/>
  <c r="I5024" i="20"/>
  <c r="G5024" i="20"/>
  <c r="I5022" i="20"/>
  <c r="G5022" i="20"/>
  <c r="I5020" i="20"/>
  <c r="G5020" i="20"/>
  <c r="I5018" i="20"/>
  <c r="G5018" i="20"/>
  <c r="I5016" i="20"/>
  <c r="G5016" i="20"/>
  <c r="I5014" i="20"/>
  <c r="G5014" i="20"/>
  <c r="I5012" i="20"/>
  <c r="G5012" i="20"/>
  <c r="I5010" i="20"/>
  <c r="G5010" i="20"/>
  <c r="I5008" i="20"/>
  <c r="G5008" i="20"/>
  <c r="I5006" i="20"/>
  <c r="G5006" i="20"/>
  <c r="I5004" i="20"/>
  <c r="G5004" i="20"/>
  <c r="I5002" i="20"/>
  <c r="G5002" i="20"/>
  <c r="I5000" i="20"/>
  <c r="G5000" i="20"/>
  <c r="I4998" i="20"/>
  <c r="G4998" i="20"/>
  <c r="I4996" i="20"/>
  <c r="G4996" i="20"/>
  <c r="I4994" i="20"/>
  <c r="G4994" i="20"/>
  <c r="I4992" i="20"/>
  <c r="G4992" i="20"/>
  <c r="I4990" i="20"/>
  <c r="G4990" i="20"/>
  <c r="I4988" i="20"/>
  <c r="G4988" i="20"/>
  <c r="I4986" i="20"/>
  <c r="G4986" i="20"/>
  <c r="I4984" i="20"/>
  <c r="G4984" i="20"/>
  <c r="I4982" i="20"/>
  <c r="G4982" i="20"/>
  <c r="I4980" i="20"/>
  <c r="G4980" i="20"/>
  <c r="I4978" i="20"/>
  <c r="G4978" i="20"/>
  <c r="I4976" i="20"/>
  <c r="G4976" i="20"/>
  <c r="I4974" i="20"/>
  <c r="G4974" i="20"/>
  <c r="I4972" i="20"/>
  <c r="G4972" i="20"/>
  <c r="I4970" i="20"/>
  <c r="G4970" i="20"/>
  <c r="I4968" i="20"/>
  <c r="G4968" i="20"/>
  <c r="I4966" i="20"/>
  <c r="G4966" i="20"/>
  <c r="I4964" i="20"/>
  <c r="G4964" i="20"/>
  <c r="I4962" i="20"/>
  <c r="G4962" i="20"/>
  <c r="I4960" i="20"/>
  <c r="G4960" i="20"/>
  <c r="I4958" i="20"/>
  <c r="G4958" i="20"/>
  <c r="I4956" i="20"/>
  <c r="G4956" i="20"/>
  <c r="I4954" i="20"/>
  <c r="G4954" i="20"/>
  <c r="I4952" i="20"/>
  <c r="G4952" i="20"/>
  <c r="I4950" i="20"/>
  <c r="G4950" i="20"/>
  <c r="I4948" i="20"/>
  <c r="G4948" i="20"/>
  <c r="I4946" i="20"/>
  <c r="G4946" i="20"/>
  <c r="I4944" i="20"/>
  <c r="G4944" i="20"/>
  <c r="I4942" i="20"/>
  <c r="G4942" i="20"/>
  <c r="I4940" i="20"/>
  <c r="G4940" i="20"/>
  <c r="I4938" i="20"/>
  <c r="G4938" i="20"/>
  <c r="I4936" i="20"/>
  <c r="G4936" i="20"/>
  <c r="I4934" i="20"/>
  <c r="G4934" i="20"/>
  <c r="I4932" i="20"/>
  <c r="G4932" i="20"/>
  <c r="I4930" i="20"/>
  <c r="G4930" i="20"/>
  <c r="I4928" i="20"/>
  <c r="G4928" i="20"/>
  <c r="I4926" i="20"/>
  <c r="G4926" i="20"/>
  <c r="I4924" i="20"/>
  <c r="G4924" i="20"/>
  <c r="I4922" i="20"/>
  <c r="G4922" i="20"/>
  <c r="I4920" i="20"/>
  <c r="G4920" i="20"/>
  <c r="I4918" i="20"/>
  <c r="G4918" i="20"/>
  <c r="I4916" i="20"/>
  <c r="G4916" i="20"/>
  <c r="I4914" i="20"/>
  <c r="G4914" i="20"/>
  <c r="I4912" i="20"/>
  <c r="G4912" i="20"/>
  <c r="I4910" i="20"/>
  <c r="G4910" i="20"/>
  <c r="I4908" i="20"/>
  <c r="G4908" i="20"/>
  <c r="I4906" i="20"/>
  <c r="G4906" i="20"/>
  <c r="I4904" i="20"/>
  <c r="G4904" i="20"/>
  <c r="I4902" i="20"/>
  <c r="G4902" i="20"/>
  <c r="I4900" i="20"/>
  <c r="G4900" i="20"/>
  <c r="I4898" i="20"/>
  <c r="G4898" i="20"/>
  <c r="I4896" i="20"/>
  <c r="G4896" i="20"/>
  <c r="I4894" i="20"/>
  <c r="G4894" i="20"/>
  <c r="I4892" i="20"/>
  <c r="G4892" i="20"/>
  <c r="I4890" i="20"/>
  <c r="G4890" i="20"/>
  <c r="I4888" i="20"/>
  <c r="G4888" i="20"/>
  <c r="I4886" i="20"/>
  <c r="G4886" i="20"/>
  <c r="I4884" i="20"/>
  <c r="G4884" i="20"/>
  <c r="I4882" i="20"/>
  <c r="G4882" i="20"/>
  <c r="I4880" i="20"/>
  <c r="G4880" i="20"/>
  <c r="I4878" i="20"/>
  <c r="G4878" i="20"/>
  <c r="I4876" i="20"/>
  <c r="G4876" i="20"/>
  <c r="I4874" i="20"/>
  <c r="G4874" i="20"/>
  <c r="I4872" i="20"/>
  <c r="G4872" i="20"/>
  <c r="I4870" i="20"/>
  <c r="G4870" i="20"/>
  <c r="I4868" i="20"/>
  <c r="G4868" i="20"/>
  <c r="I4866" i="20"/>
  <c r="G4866" i="20"/>
  <c r="I4864" i="20"/>
  <c r="G4864" i="20"/>
  <c r="I4862" i="20"/>
  <c r="G4862" i="20"/>
  <c r="I4860" i="20"/>
  <c r="G4860" i="20"/>
  <c r="I4858" i="20"/>
  <c r="G4858" i="20"/>
  <c r="I4856" i="20"/>
  <c r="G4856" i="20"/>
  <c r="I4854" i="20"/>
  <c r="G4854" i="20"/>
  <c r="I4852" i="20"/>
  <c r="G4852" i="20"/>
  <c r="I4850" i="20"/>
  <c r="G4850" i="20"/>
  <c r="I4848" i="20"/>
  <c r="G4848" i="20"/>
  <c r="I4846" i="20"/>
  <c r="G4846" i="20"/>
  <c r="I4844" i="20"/>
  <c r="G4844" i="20"/>
  <c r="I4842" i="20"/>
  <c r="G4842" i="20"/>
  <c r="I4840" i="20"/>
  <c r="G4840" i="20"/>
  <c r="I4838" i="20"/>
  <c r="G4838" i="20"/>
  <c r="I4836" i="20"/>
  <c r="G4836" i="20"/>
  <c r="I4834" i="20"/>
  <c r="G4834" i="20"/>
  <c r="I4832" i="20"/>
  <c r="G4832" i="20"/>
  <c r="I4830" i="20"/>
  <c r="G4830" i="20"/>
  <c r="I4828" i="20"/>
  <c r="G4828" i="20"/>
  <c r="I4826" i="20"/>
  <c r="G4826" i="20"/>
  <c r="I4824" i="20"/>
  <c r="G4824" i="20"/>
  <c r="I4822" i="20"/>
  <c r="G4822" i="20"/>
  <c r="I4820" i="20"/>
  <c r="G4820" i="20"/>
  <c r="I4818" i="20"/>
  <c r="G4818" i="20"/>
  <c r="I4816" i="20"/>
  <c r="G4816" i="20"/>
  <c r="I4814" i="20"/>
  <c r="G4814" i="20"/>
  <c r="I4812" i="20"/>
  <c r="G4812" i="20"/>
  <c r="I4810" i="20"/>
  <c r="G4810" i="20"/>
  <c r="I4808" i="20"/>
  <c r="G4808" i="20"/>
  <c r="I4806" i="20"/>
  <c r="G4806" i="20"/>
  <c r="I4804" i="20"/>
  <c r="G4804" i="20"/>
  <c r="I4802" i="20"/>
  <c r="G4802" i="20"/>
  <c r="I4800" i="20"/>
  <c r="G4800" i="20"/>
  <c r="I4798" i="20"/>
  <c r="G4798" i="20"/>
  <c r="I4796" i="20"/>
  <c r="G4796" i="20"/>
  <c r="I4794" i="20"/>
  <c r="G4794" i="20"/>
  <c r="I4792" i="20"/>
  <c r="G4792" i="20"/>
  <c r="I4790" i="20"/>
  <c r="G4790" i="20"/>
  <c r="I4788" i="20"/>
  <c r="G4788" i="20"/>
  <c r="I4786" i="20"/>
  <c r="G4786" i="20"/>
  <c r="I4784" i="20"/>
  <c r="G4784" i="20"/>
  <c r="I4782" i="20"/>
  <c r="G4782" i="20"/>
  <c r="I4780" i="20"/>
  <c r="G4780" i="20"/>
  <c r="I4778" i="20"/>
  <c r="G4778" i="20"/>
  <c r="I4776" i="20"/>
  <c r="G4776" i="20"/>
  <c r="I4774" i="20"/>
  <c r="G4774" i="20"/>
  <c r="I4772" i="20"/>
  <c r="G4772" i="20"/>
  <c r="I4770" i="20"/>
  <c r="G4770" i="20"/>
  <c r="I4768" i="20"/>
  <c r="G4768" i="20"/>
  <c r="I4766" i="20"/>
  <c r="G4766" i="20"/>
  <c r="I4764" i="20"/>
  <c r="G4764" i="20"/>
  <c r="I4762" i="20"/>
  <c r="G4762" i="20"/>
  <c r="I4760" i="20"/>
  <c r="G4760" i="20"/>
  <c r="I4758" i="20"/>
  <c r="G4758" i="20"/>
  <c r="I4756" i="20"/>
  <c r="G4756" i="20"/>
  <c r="I4754" i="20"/>
  <c r="G4754" i="20"/>
  <c r="I4752" i="20"/>
  <c r="G4752" i="20"/>
  <c r="I4750" i="20"/>
  <c r="G4750" i="20"/>
  <c r="I4748" i="20"/>
  <c r="G4748" i="20"/>
  <c r="I4746" i="20"/>
  <c r="G4746" i="20"/>
  <c r="I4744" i="20"/>
  <c r="G4744" i="20"/>
  <c r="I4742" i="20"/>
  <c r="G4742" i="20"/>
  <c r="I4740" i="20"/>
  <c r="G4740" i="20"/>
  <c r="I4738" i="20"/>
  <c r="G4738" i="20"/>
  <c r="I4736" i="20"/>
  <c r="G4736" i="20"/>
  <c r="I4734" i="20"/>
  <c r="G4734" i="20"/>
  <c r="I4732" i="20"/>
  <c r="G4732" i="20"/>
  <c r="I4730" i="20"/>
  <c r="G4730" i="20"/>
  <c r="I4728" i="20"/>
  <c r="G4728" i="20"/>
  <c r="I4726" i="20"/>
  <c r="G4726" i="20"/>
  <c r="I4724" i="20"/>
  <c r="G4724" i="20"/>
  <c r="I4722" i="20"/>
  <c r="G4722" i="20"/>
  <c r="I4720" i="20"/>
  <c r="G4720" i="20"/>
  <c r="I4718" i="20"/>
  <c r="G4718" i="20"/>
  <c r="I4716" i="20"/>
  <c r="G4716" i="20"/>
  <c r="I4714" i="20"/>
  <c r="G4714" i="20"/>
  <c r="I4712" i="20"/>
  <c r="G4712" i="20"/>
  <c r="I4710" i="20"/>
  <c r="G4710" i="20"/>
  <c r="I4708" i="20"/>
  <c r="G4708" i="20"/>
  <c r="I4706" i="20"/>
  <c r="G4706" i="20"/>
  <c r="I4704" i="20"/>
  <c r="G4704" i="20"/>
  <c r="I4702" i="20"/>
  <c r="G4702" i="20"/>
  <c r="I4700" i="20"/>
  <c r="G4700" i="20"/>
  <c r="I4698" i="20"/>
  <c r="G4698" i="20"/>
  <c r="I4696" i="20"/>
  <c r="G4696" i="20"/>
  <c r="I4694" i="20"/>
  <c r="G4694" i="20"/>
  <c r="I4692" i="20"/>
  <c r="G4692" i="20"/>
  <c r="I4690" i="20"/>
  <c r="G4690" i="20"/>
  <c r="I4688" i="20"/>
  <c r="G4688" i="20"/>
  <c r="I4686" i="20"/>
  <c r="G4686" i="20"/>
  <c r="I4684" i="20"/>
  <c r="G4684" i="20"/>
  <c r="I4682" i="20"/>
  <c r="G4682" i="20"/>
  <c r="I4680" i="20"/>
  <c r="G4680" i="20"/>
  <c r="I4678" i="20"/>
  <c r="G4678" i="20"/>
  <c r="I4676" i="20"/>
  <c r="G4676" i="20"/>
  <c r="I4674" i="20"/>
  <c r="G4674" i="20"/>
  <c r="I4672" i="20"/>
  <c r="G4672" i="20"/>
  <c r="I4670" i="20"/>
  <c r="G4670" i="20"/>
  <c r="I4668" i="20"/>
  <c r="G4668" i="20"/>
  <c r="I4666" i="20"/>
  <c r="G4666" i="20"/>
  <c r="I4664" i="20"/>
  <c r="G4664" i="20"/>
  <c r="I4662" i="20"/>
  <c r="G4662" i="20"/>
  <c r="I4660" i="20"/>
  <c r="G4660" i="20"/>
  <c r="I4658" i="20"/>
  <c r="G4658" i="20"/>
  <c r="I4656" i="20"/>
  <c r="G4656" i="20"/>
  <c r="I4654" i="20"/>
  <c r="G4654" i="20"/>
  <c r="I4652" i="20"/>
  <c r="G4652" i="20"/>
  <c r="I4650" i="20"/>
  <c r="G4650" i="20"/>
  <c r="I4648" i="20"/>
  <c r="G4648" i="20"/>
  <c r="I4646" i="20"/>
  <c r="G4646" i="20"/>
  <c r="I4644" i="20"/>
  <c r="G4644" i="20"/>
  <c r="I4642" i="20"/>
  <c r="G4642" i="20"/>
  <c r="I4640" i="20"/>
  <c r="G4640" i="20"/>
  <c r="I4638" i="20"/>
  <c r="G4638" i="20"/>
  <c r="I4636" i="20"/>
  <c r="G4636" i="20"/>
  <c r="I4634" i="20"/>
  <c r="G4634" i="20"/>
  <c r="I4632" i="20"/>
  <c r="G4632" i="20"/>
  <c r="I4630" i="20"/>
  <c r="G4630" i="20"/>
  <c r="I4628" i="20"/>
  <c r="G4628" i="20"/>
  <c r="I4626" i="20"/>
  <c r="G4626" i="20"/>
  <c r="I4624" i="20"/>
  <c r="G4624" i="20"/>
  <c r="I4622" i="20"/>
  <c r="G4622" i="20"/>
  <c r="I4620" i="20"/>
  <c r="G4620" i="20"/>
  <c r="I4618" i="20"/>
  <c r="G4618" i="20"/>
  <c r="I4616" i="20"/>
  <c r="G4616" i="20"/>
  <c r="I4614" i="20"/>
  <c r="G4614" i="20"/>
  <c r="I4612" i="20"/>
  <c r="G4612" i="20"/>
  <c r="I4610" i="20"/>
  <c r="G4610" i="20"/>
  <c r="I4608" i="20"/>
  <c r="G4608" i="20"/>
  <c r="I4606" i="20"/>
  <c r="G4606" i="20"/>
  <c r="I4604" i="20"/>
  <c r="G4604" i="20"/>
  <c r="I4602" i="20"/>
  <c r="G4602" i="20"/>
  <c r="I4600" i="20"/>
  <c r="G4600" i="20"/>
  <c r="I4598" i="20"/>
  <c r="G4598" i="20"/>
  <c r="I4596" i="20"/>
  <c r="G4596" i="20"/>
  <c r="I4594" i="20"/>
  <c r="G4594" i="20"/>
  <c r="I4592" i="20"/>
  <c r="G4592" i="20"/>
  <c r="I4590" i="20"/>
  <c r="G4590" i="20"/>
  <c r="I4588" i="20"/>
  <c r="G4588" i="20"/>
  <c r="I4586" i="20"/>
  <c r="G4586" i="20"/>
  <c r="I4584" i="20"/>
  <c r="G4584" i="20"/>
  <c r="I4582" i="20"/>
  <c r="G4582" i="20"/>
  <c r="I4580" i="20"/>
  <c r="G4580" i="20"/>
  <c r="I4578" i="20"/>
  <c r="G4578" i="20"/>
  <c r="I4576" i="20"/>
  <c r="G4576" i="20"/>
  <c r="I4574" i="20"/>
  <c r="G4574" i="20"/>
  <c r="I4572" i="20"/>
  <c r="G4572" i="20"/>
  <c r="I4570" i="20"/>
  <c r="G4570" i="20"/>
  <c r="I4568" i="20"/>
  <c r="G4568" i="20"/>
  <c r="I4566" i="20"/>
  <c r="G4566" i="20"/>
  <c r="I4564" i="20"/>
  <c r="G4564" i="20"/>
  <c r="I4562" i="20"/>
  <c r="G4562" i="20"/>
  <c r="I4560" i="20"/>
  <c r="G4560" i="20"/>
  <c r="I4558" i="20"/>
  <c r="G4558" i="20"/>
  <c r="I4556" i="20"/>
  <c r="G4556" i="20"/>
  <c r="I4554" i="20"/>
  <c r="G4554" i="20"/>
  <c r="I4552" i="20"/>
  <c r="G4552" i="20"/>
  <c r="I4550" i="20"/>
  <c r="G4550" i="20"/>
  <c r="I4548" i="20"/>
  <c r="G4548" i="20"/>
  <c r="I4546" i="20"/>
  <c r="G4546" i="20"/>
  <c r="I4544" i="20"/>
  <c r="G4544" i="20"/>
  <c r="I4542" i="20"/>
  <c r="G4542" i="20"/>
  <c r="I4540" i="20"/>
  <c r="G4540" i="20"/>
  <c r="I4538" i="20"/>
  <c r="G4538" i="20"/>
  <c r="I4536" i="20"/>
  <c r="G4536" i="20"/>
  <c r="I4534" i="20"/>
  <c r="G4534" i="20"/>
  <c r="I4532" i="20"/>
  <c r="G4532" i="20"/>
  <c r="I4530" i="20"/>
  <c r="G4530" i="20"/>
  <c r="I4528" i="20"/>
  <c r="G4528" i="20"/>
  <c r="I4526" i="20"/>
  <c r="G4526" i="20"/>
  <c r="I4524" i="20"/>
  <c r="G4524" i="20"/>
  <c r="I4522" i="20"/>
  <c r="G4522" i="20"/>
  <c r="I4520" i="20"/>
  <c r="G4520" i="20"/>
  <c r="I4518" i="20"/>
  <c r="G4518" i="20"/>
  <c r="I4516" i="20"/>
  <c r="G4516" i="20"/>
  <c r="I4514" i="20"/>
  <c r="G4514" i="20"/>
  <c r="I4512" i="20"/>
  <c r="G4512" i="20"/>
  <c r="I4510" i="20"/>
  <c r="G4510" i="20"/>
  <c r="I4508" i="20"/>
  <c r="G4508" i="20"/>
  <c r="I4506" i="20"/>
  <c r="G4506" i="20"/>
  <c r="I4504" i="20"/>
  <c r="G4504" i="20"/>
  <c r="I4502" i="20"/>
  <c r="G4502" i="20"/>
  <c r="I4500" i="20"/>
  <c r="G4500" i="20"/>
  <c r="I4498" i="20"/>
  <c r="G4498" i="20"/>
  <c r="I4496" i="20"/>
  <c r="G4496" i="20"/>
  <c r="I4494" i="20"/>
  <c r="G4494" i="20"/>
  <c r="I4492" i="20"/>
  <c r="G4492" i="20"/>
  <c r="I4490" i="20"/>
  <c r="G4490" i="20"/>
  <c r="I4488" i="20"/>
  <c r="G4488" i="20"/>
  <c r="I4486" i="20"/>
  <c r="G4486" i="20"/>
  <c r="I4484" i="20"/>
  <c r="G4484" i="20"/>
  <c r="I4482" i="20"/>
  <c r="G4482" i="20"/>
  <c r="I4480" i="20"/>
  <c r="G4480" i="20"/>
  <c r="I4478" i="20"/>
  <c r="G4478" i="20"/>
  <c r="I4476" i="20"/>
  <c r="G4476" i="20"/>
  <c r="I4474" i="20"/>
  <c r="G4474" i="20"/>
  <c r="I4472" i="20"/>
  <c r="G4472" i="20"/>
  <c r="I4470" i="20"/>
  <c r="G4470" i="20"/>
  <c r="I4468" i="20"/>
  <c r="G4468" i="20"/>
  <c r="I4466" i="20"/>
  <c r="G4466" i="20"/>
  <c r="I4464" i="20"/>
  <c r="G4464" i="20"/>
  <c r="I4462" i="20"/>
  <c r="G4462" i="20"/>
  <c r="I4460" i="20"/>
  <c r="G4460" i="20"/>
  <c r="I4458" i="20"/>
  <c r="G4458" i="20"/>
  <c r="I4456" i="20"/>
  <c r="G4456" i="20"/>
  <c r="I4454" i="20"/>
  <c r="G4454" i="20"/>
  <c r="I4452" i="20"/>
  <c r="G4452" i="20"/>
  <c r="I4450" i="20"/>
  <c r="G4450" i="20"/>
  <c r="I4448" i="20"/>
  <c r="G4448" i="20"/>
  <c r="I4446" i="20"/>
  <c r="G4446" i="20"/>
  <c r="I4444" i="20"/>
  <c r="G4444" i="20"/>
  <c r="I4442" i="20"/>
  <c r="G4442" i="20"/>
  <c r="I4440" i="20"/>
  <c r="G4440" i="20"/>
  <c r="I4438" i="20"/>
  <c r="G4438" i="20"/>
  <c r="I4436" i="20"/>
  <c r="G4436" i="20"/>
  <c r="I4434" i="20"/>
  <c r="G4434" i="20"/>
  <c r="I4432" i="20"/>
  <c r="G4432" i="20"/>
  <c r="I4430" i="20"/>
  <c r="G4430" i="20"/>
  <c r="I4428" i="20"/>
  <c r="G4428" i="20"/>
  <c r="I4426" i="20"/>
  <c r="G4426" i="20"/>
  <c r="I4424" i="20"/>
  <c r="G4424" i="20"/>
  <c r="I4422" i="20"/>
  <c r="G4422" i="20"/>
  <c r="I4420" i="20"/>
  <c r="G4420" i="20"/>
  <c r="I4418" i="20"/>
  <c r="G4418" i="20"/>
  <c r="I4416" i="20"/>
  <c r="G4416" i="20"/>
  <c r="I4414" i="20"/>
  <c r="G4414" i="20"/>
  <c r="I4412" i="20"/>
  <c r="G4412" i="20"/>
  <c r="I4410" i="20"/>
  <c r="G4410" i="20"/>
  <c r="I4408" i="20"/>
  <c r="G4408" i="20"/>
  <c r="I4406" i="20"/>
  <c r="G4406" i="20"/>
  <c r="I4404" i="20"/>
  <c r="G4404" i="20"/>
  <c r="I4402" i="20"/>
  <c r="G4402" i="20"/>
  <c r="I4400" i="20"/>
  <c r="G4400" i="20"/>
  <c r="I4398" i="20"/>
  <c r="G4398" i="20"/>
  <c r="I4396" i="20"/>
  <c r="G4396" i="20"/>
  <c r="I4394" i="20"/>
  <c r="G4394" i="20"/>
  <c r="I4392" i="20"/>
  <c r="G4392" i="20"/>
  <c r="I4390" i="20"/>
  <c r="G4390" i="20"/>
  <c r="I4388" i="20"/>
  <c r="G4388" i="20"/>
  <c r="I4386" i="20"/>
  <c r="G4386" i="20"/>
  <c r="I4384" i="20"/>
  <c r="G4384" i="20"/>
  <c r="I4382" i="20"/>
  <c r="G4382" i="20"/>
  <c r="I4380" i="20"/>
  <c r="G4380" i="20"/>
  <c r="I4378" i="20"/>
  <c r="G4378" i="20"/>
  <c r="I4376" i="20"/>
  <c r="G4376" i="20"/>
  <c r="I4374" i="20"/>
  <c r="G4374" i="20"/>
  <c r="I4372" i="20"/>
  <c r="G4372" i="20"/>
  <c r="I4370" i="20"/>
  <c r="G4370" i="20"/>
  <c r="I4368" i="20"/>
  <c r="G4368" i="20"/>
  <c r="I4366" i="20"/>
  <c r="G4366" i="20"/>
  <c r="I4364" i="20"/>
  <c r="G4364" i="20"/>
  <c r="I4362" i="20"/>
  <c r="G4362" i="20"/>
  <c r="I4360" i="20"/>
  <c r="G4360" i="20"/>
  <c r="I4358" i="20"/>
  <c r="G4358" i="20"/>
  <c r="I4356" i="20"/>
  <c r="G4356" i="20"/>
  <c r="I4354" i="20"/>
  <c r="G4354" i="20"/>
  <c r="I4352" i="20"/>
  <c r="G4352" i="20"/>
  <c r="I4350" i="20"/>
  <c r="G4350" i="20"/>
  <c r="I4348" i="20"/>
  <c r="G4348" i="20"/>
  <c r="I4346" i="20"/>
  <c r="G4346" i="20"/>
  <c r="I4344" i="20"/>
  <c r="G4344" i="20"/>
  <c r="I4342" i="20"/>
  <c r="G4342" i="20"/>
  <c r="I4340" i="20"/>
  <c r="G4340" i="20"/>
  <c r="I4338" i="20"/>
  <c r="G4338" i="20"/>
  <c r="I4336" i="20"/>
  <c r="G4336" i="20"/>
  <c r="I4334" i="20"/>
  <c r="G4334" i="20"/>
  <c r="I4332" i="20"/>
  <c r="G4332" i="20"/>
  <c r="I4330" i="20"/>
  <c r="G4330" i="20"/>
  <c r="I4328" i="20"/>
  <c r="G4328" i="20"/>
  <c r="I4326" i="20"/>
  <c r="G4326" i="20"/>
  <c r="I4324" i="20"/>
  <c r="G4324" i="20"/>
  <c r="I4322" i="20"/>
  <c r="G4322" i="20"/>
  <c r="I4320" i="20"/>
  <c r="G4320" i="20"/>
  <c r="I4318" i="20"/>
  <c r="G4318" i="20"/>
  <c r="I4316" i="20"/>
  <c r="G4316" i="20"/>
  <c r="I4314" i="20"/>
  <c r="G4314" i="20"/>
  <c r="I4312" i="20"/>
  <c r="G4312" i="20"/>
  <c r="I4310" i="20"/>
  <c r="G4310" i="20"/>
  <c r="I4308" i="20"/>
  <c r="G4308" i="20"/>
  <c r="I4306" i="20"/>
  <c r="G4306" i="20"/>
  <c r="I4304" i="20"/>
  <c r="G4304" i="20"/>
  <c r="I4302" i="20"/>
  <c r="G4302" i="20"/>
  <c r="I4300" i="20"/>
  <c r="G4300" i="20"/>
  <c r="I4298" i="20"/>
  <c r="G4298" i="20"/>
  <c r="I4296" i="20"/>
  <c r="G4296" i="20"/>
  <c r="I4294" i="20"/>
  <c r="G4294" i="20"/>
  <c r="I4292" i="20"/>
  <c r="G4292" i="20"/>
  <c r="I4290" i="20"/>
  <c r="G4290" i="20"/>
  <c r="I4288" i="20"/>
  <c r="G4288" i="20"/>
  <c r="I4286" i="20"/>
  <c r="G4286" i="20"/>
  <c r="I4284" i="20"/>
  <c r="G4284" i="20"/>
  <c r="I4282" i="20"/>
  <c r="G4282" i="20"/>
  <c r="I4280" i="20"/>
  <c r="G4280" i="20"/>
  <c r="I4278" i="20"/>
  <c r="G4278" i="20"/>
  <c r="I4276" i="20"/>
  <c r="G4276" i="20"/>
  <c r="I4274" i="20"/>
  <c r="G4274" i="20"/>
  <c r="I4272" i="20"/>
  <c r="G4272" i="20"/>
  <c r="I4270" i="20"/>
  <c r="G4270" i="20"/>
  <c r="I4268" i="20"/>
  <c r="G4268" i="20"/>
  <c r="I4266" i="20"/>
  <c r="G4266" i="20"/>
  <c r="I4264" i="20"/>
  <c r="G4264" i="20"/>
  <c r="I4262" i="20"/>
  <c r="G4262" i="20"/>
  <c r="I4260" i="20"/>
  <c r="G4260" i="20"/>
  <c r="I4258" i="20"/>
  <c r="G4258" i="20"/>
  <c r="I4256" i="20"/>
  <c r="G4256" i="20"/>
  <c r="I4254" i="20"/>
  <c r="G4254" i="20"/>
  <c r="I4252" i="20"/>
  <c r="G4252" i="20"/>
  <c r="I4250" i="20"/>
  <c r="G4250" i="20"/>
  <c r="I4248" i="20"/>
  <c r="G4248" i="20"/>
  <c r="I4246" i="20"/>
  <c r="G4246" i="20"/>
  <c r="I4244" i="20"/>
  <c r="G4244" i="20"/>
  <c r="I4242" i="20"/>
  <c r="G4242" i="20"/>
  <c r="I4240" i="20"/>
  <c r="G4240" i="20"/>
  <c r="I4238" i="20"/>
  <c r="G4238" i="20"/>
  <c r="I4236" i="20"/>
  <c r="G4236" i="20"/>
  <c r="I4234" i="20"/>
  <c r="G4234" i="20"/>
  <c r="I4232" i="20"/>
  <c r="G4232" i="20"/>
  <c r="I4230" i="20"/>
  <c r="G4230" i="20"/>
  <c r="I4228" i="20"/>
  <c r="G4228" i="20"/>
  <c r="I4226" i="20"/>
  <c r="G4226" i="20"/>
  <c r="I4224" i="20"/>
  <c r="G4224" i="20"/>
  <c r="I4222" i="20"/>
  <c r="G4222" i="20"/>
  <c r="I4220" i="20"/>
  <c r="G4220" i="20"/>
  <c r="I4218" i="20"/>
  <c r="G4218" i="20"/>
  <c r="I4216" i="20"/>
  <c r="G4216" i="20"/>
  <c r="I4214" i="20"/>
  <c r="G4214" i="20"/>
  <c r="I4212" i="20"/>
  <c r="G4212" i="20"/>
  <c r="I4210" i="20"/>
  <c r="G4210" i="20"/>
  <c r="I4208" i="20"/>
  <c r="G4208" i="20"/>
  <c r="I4206" i="20"/>
  <c r="G4206" i="20"/>
  <c r="I4204" i="20"/>
  <c r="G4204" i="20"/>
  <c r="I4202" i="20"/>
  <c r="G4202" i="20"/>
  <c r="I4200" i="20"/>
  <c r="G4200" i="20"/>
  <c r="I4198" i="20"/>
  <c r="G4198" i="20"/>
  <c r="I4196" i="20"/>
  <c r="G4196" i="20"/>
  <c r="I4194" i="20"/>
  <c r="G4194" i="20"/>
  <c r="I4192" i="20"/>
  <c r="G4192" i="20"/>
  <c r="I4190" i="20"/>
  <c r="G4190" i="20"/>
  <c r="I4188" i="20"/>
  <c r="G4188" i="20"/>
  <c r="I4186" i="20"/>
  <c r="G4186" i="20"/>
  <c r="I4184" i="20"/>
  <c r="G4184" i="20"/>
  <c r="I4182" i="20"/>
  <c r="G4182" i="20"/>
  <c r="I4180" i="20"/>
  <c r="G4180" i="20"/>
  <c r="I4178" i="20"/>
  <c r="G4178" i="20"/>
  <c r="I4176" i="20"/>
  <c r="G4176" i="20"/>
  <c r="I4174" i="20"/>
  <c r="G4174" i="20"/>
  <c r="I4172" i="20"/>
  <c r="G4172" i="20"/>
  <c r="I4170" i="20"/>
  <c r="G4170" i="20"/>
  <c r="I4168" i="20"/>
  <c r="G4168" i="20"/>
  <c r="I4166" i="20"/>
  <c r="G4166" i="20"/>
  <c r="I4164" i="20"/>
  <c r="G4164" i="20"/>
  <c r="I4162" i="20"/>
  <c r="G4162" i="20"/>
  <c r="I4160" i="20"/>
  <c r="G4160" i="20"/>
  <c r="I4158" i="20"/>
  <c r="G4158" i="20"/>
  <c r="I4156" i="20"/>
  <c r="G4156" i="20"/>
  <c r="I4154" i="20"/>
  <c r="G4154" i="20"/>
  <c r="I4152" i="20"/>
  <c r="G4152" i="20"/>
  <c r="I4150" i="20"/>
  <c r="G4150" i="20"/>
  <c r="I4148" i="20"/>
  <c r="G4148" i="20"/>
  <c r="I4146" i="20"/>
  <c r="G4146" i="20"/>
  <c r="I4144" i="20"/>
  <c r="G4144" i="20"/>
  <c r="I4142" i="20"/>
  <c r="G4142" i="20"/>
  <c r="I4140" i="20"/>
  <c r="G4140" i="20"/>
  <c r="I4138" i="20"/>
  <c r="G4138" i="20"/>
  <c r="I4136" i="20"/>
  <c r="G4136" i="20"/>
  <c r="I4134" i="20"/>
  <c r="G4134" i="20"/>
  <c r="I4132" i="20"/>
  <c r="G4132" i="20"/>
  <c r="I4130" i="20"/>
  <c r="G4130" i="20"/>
  <c r="I4128" i="20"/>
  <c r="G4128" i="20"/>
  <c r="I4126" i="20"/>
  <c r="G4126" i="20"/>
  <c r="I4124" i="20"/>
  <c r="G4124" i="20"/>
  <c r="I4122" i="20"/>
  <c r="G4122" i="20"/>
  <c r="I4120" i="20"/>
  <c r="G4120" i="20"/>
  <c r="I4118" i="20"/>
  <c r="G4118" i="20"/>
  <c r="I4116" i="20"/>
  <c r="G4116" i="20"/>
  <c r="I4114" i="20"/>
  <c r="G4114" i="20"/>
  <c r="I4112" i="20"/>
  <c r="G4112" i="20"/>
  <c r="I4110" i="20"/>
  <c r="G4110" i="20"/>
  <c r="I4108" i="20"/>
  <c r="G4108" i="20"/>
  <c r="I4106" i="20"/>
  <c r="G4106" i="20"/>
  <c r="I4104" i="20"/>
  <c r="G4104" i="20"/>
  <c r="I4102" i="20"/>
  <c r="G4102" i="20"/>
  <c r="I4100" i="20"/>
  <c r="G4100" i="20"/>
  <c r="I4098" i="20"/>
  <c r="G4098" i="20"/>
  <c r="I4096" i="20"/>
  <c r="G4096" i="20"/>
  <c r="I4094" i="20"/>
  <c r="G4094" i="20"/>
  <c r="I4092" i="20"/>
  <c r="G4092" i="20"/>
  <c r="I4090" i="20"/>
  <c r="G4090" i="20"/>
  <c r="I4088" i="20"/>
  <c r="G4088" i="20"/>
  <c r="I4086" i="20"/>
  <c r="G4086" i="20"/>
  <c r="I4084" i="20"/>
  <c r="G4084" i="20"/>
  <c r="I4082" i="20"/>
  <c r="G4082" i="20"/>
  <c r="I4080" i="20"/>
  <c r="G4080" i="20"/>
  <c r="I4078" i="20"/>
  <c r="G4078" i="20"/>
  <c r="I4076" i="20"/>
  <c r="G4076" i="20"/>
  <c r="I4074" i="20"/>
  <c r="G4074" i="20"/>
  <c r="I4072" i="20"/>
  <c r="G4072" i="20"/>
  <c r="I4070" i="20"/>
  <c r="G4070" i="20"/>
  <c r="I4068" i="20"/>
  <c r="G4068" i="20"/>
  <c r="I4066" i="20"/>
  <c r="G4066" i="20"/>
  <c r="I4064" i="20"/>
  <c r="G4064" i="20"/>
  <c r="I4062" i="20"/>
  <c r="G4062" i="20"/>
  <c r="I4060" i="20"/>
  <c r="G4060" i="20"/>
  <c r="I4058" i="20"/>
  <c r="G4058" i="20"/>
  <c r="I4056" i="20"/>
  <c r="G4056" i="20"/>
  <c r="I4054" i="20"/>
  <c r="G4054" i="20"/>
  <c r="I4052" i="20"/>
  <c r="G4052" i="20"/>
  <c r="I4050" i="20"/>
  <c r="G4050" i="20"/>
  <c r="I4048" i="20"/>
  <c r="G4048" i="20"/>
  <c r="I4046" i="20"/>
  <c r="G4046" i="20"/>
  <c r="I4044" i="20"/>
  <c r="G4044" i="20"/>
  <c r="I4042" i="20"/>
  <c r="G4042" i="20"/>
  <c r="I4040" i="20"/>
  <c r="G4040" i="20"/>
  <c r="I4038" i="20"/>
  <c r="G4038" i="20"/>
  <c r="I4036" i="20"/>
  <c r="G4036" i="20"/>
  <c r="I4034" i="20"/>
  <c r="G4034" i="20"/>
  <c r="I4032" i="20"/>
  <c r="G4032" i="20"/>
  <c r="I4030" i="20"/>
  <c r="G4030" i="20"/>
  <c r="I4028" i="20"/>
  <c r="G4028" i="20"/>
  <c r="I4026" i="20"/>
  <c r="G4026" i="20"/>
  <c r="I4024" i="20"/>
  <c r="G4024" i="20"/>
  <c r="I4022" i="20"/>
  <c r="G4022" i="20"/>
  <c r="I4020" i="20"/>
  <c r="G4020" i="20"/>
  <c r="I4018" i="20"/>
  <c r="G4018" i="20"/>
  <c r="I4016" i="20"/>
  <c r="G4016" i="20"/>
  <c r="I4014" i="20"/>
  <c r="G4014" i="20"/>
  <c r="I4012" i="20"/>
  <c r="G4012" i="20"/>
  <c r="I4010" i="20"/>
  <c r="G4010" i="20"/>
  <c r="I4008" i="20"/>
  <c r="G4008" i="20"/>
  <c r="I4006" i="20"/>
  <c r="G4006" i="20"/>
  <c r="I4004" i="20"/>
  <c r="G4004" i="20"/>
  <c r="I4002" i="20"/>
  <c r="G4002" i="20"/>
  <c r="I4000" i="20"/>
  <c r="G4000" i="20"/>
  <c r="I3998" i="20"/>
  <c r="G3998" i="20"/>
  <c r="I3996" i="20"/>
  <c r="G3996" i="20"/>
  <c r="I3994" i="20"/>
  <c r="G3994" i="20"/>
  <c r="I3992" i="20"/>
  <c r="G3992" i="20"/>
  <c r="I3990" i="20"/>
  <c r="G3990" i="20"/>
  <c r="I3988" i="20"/>
  <c r="G3988" i="20"/>
  <c r="I3986" i="20"/>
  <c r="G3986" i="20"/>
  <c r="I3984" i="20"/>
  <c r="G3984" i="20"/>
  <c r="I3982" i="20"/>
  <c r="G3982" i="20"/>
  <c r="I3980" i="20"/>
  <c r="G3980" i="20"/>
  <c r="I3978" i="20"/>
  <c r="G3978" i="20"/>
  <c r="I3976" i="20"/>
  <c r="G3976" i="20"/>
  <c r="I3974" i="20"/>
  <c r="G3974" i="20"/>
  <c r="I3972" i="20"/>
  <c r="G3972" i="20"/>
  <c r="I3970" i="20"/>
  <c r="G3970" i="20"/>
  <c r="I3968" i="20"/>
  <c r="G3968" i="20"/>
  <c r="I3966" i="20"/>
  <c r="G3966" i="20"/>
  <c r="I3964" i="20"/>
  <c r="G3964" i="20"/>
  <c r="I3962" i="20"/>
  <c r="G3962" i="20"/>
  <c r="I3960" i="20"/>
  <c r="G3960" i="20"/>
  <c r="I3958" i="20"/>
  <c r="G3958" i="20"/>
  <c r="I3956" i="20"/>
  <c r="G3956" i="20"/>
  <c r="I3954" i="20"/>
  <c r="G3954" i="20"/>
  <c r="I3952" i="20"/>
  <c r="G3952" i="20"/>
  <c r="I3950" i="20"/>
  <c r="G3950" i="20"/>
  <c r="I3948" i="20"/>
  <c r="G3948" i="20"/>
  <c r="I3946" i="20"/>
  <c r="G3946" i="20"/>
  <c r="I3944" i="20"/>
  <c r="G3944" i="20"/>
  <c r="I3942" i="20"/>
  <c r="G3942" i="20"/>
  <c r="I3940" i="20"/>
  <c r="G3940" i="20"/>
  <c r="I3938" i="20"/>
  <c r="G3938" i="20"/>
  <c r="I3936" i="20"/>
  <c r="G3936" i="20"/>
  <c r="I3934" i="20"/>
  <c r="G3934" i="20"/>
  <c r="I3932" i="20"/>
  <c r="G3932" i="20"/>
  <c r="I3930" i="20"/>
  <c r="G3930" i="20"/>
  <c r="I3928" i="20"/>
  <c r="G3928" i="20"/>
  <c r="I3926" i="20"/>
  <c r="G3926" i="20"/>
  <c r="I3924" i="20"/>
  <c r="G3924" i="20"/>
  <c r="I3922" i="20"/>
  <c r="G3922" i="20"/>
  <c r="I3920" i="20"/>
  <c r="G3920" i="20"/>
  <c r="I3918" i="20"/>
  <c r="G3918" i="20"/>
  <c r="I3916" i="20"/>
  <c r="G3916" i="20"/>
  <c r="I3914" i="20"/>
  <c r="G3914" i="20"/>
  <c r="I3912" i="20"/>
  <c r="G3912" i="20"/>
  <c r="I3910" i="20"/>
  <c r="G3910" i="20"/>
  <c r="I3908" i="20"/>
  <c r="G3908" i="20"/>
  <c r="I3906" i="20"/>
  <c r="G3906" i="20"/>
  <c r="I3904" i="20"/>
  <c r="G3904" i="20"/>
  <c r="I3902" i="20"/>
  <c r="G3902" i="20"/>
  <c r="I3900" i="20"/>
  <c r="G3900" i="20"/>
  <c r="I3898" i="20"/>
  <c r="G3898" i="20"/>
  <c r="I3896" i="20"/>
  <c r="G3896" i="20"/>
  <c r="I3894" i="20"/>
  <c r="G3894" i="20"/>
  <c r="I3892" i="20"/>
  <c r="G3892" i="20"/>
  <c r="I3890" i="20"/>
  <c r="G3890" i="20"/>
  <c r="I3888" i="20"/>
  <c r="G3888" i="20"/>
  <c r="I3886" i="20"/>
  <c r="G3886" i="20"/>
  <c r="I3884" i="20"/>
  <c r="G3884" i="20"/>
  <c r="I3882" i="20"/>
  <c r="G3882" i="20"/>
  <c r="I3880" i="20"/>
  <c r="G3880" i="20"/>
  <c r="I3878" i="20"/>
  <c r="G3878" i="20"/>
  <c r="I3876" i="20"/>
  <c r="G3876" i="20"/>
  <c r="I3874" i="20"/>
  <c r="G3874" i="20"/>
  <c r="I3872" i="20"/>
  <c r="G3872" i="20"/>
  <c r="I3870" i="20"/>
  <c r="G3870" i="20"/>
  <c r="I3868" i="20"/>
  <c r="G3868" i="20"/>
  <c r="I3866" i="20"/>
  <c r="G3866" i="20"/>
  <c r="I3864" i="20"/>
  <c r="G3864" i="20"/>
  <c r="I3862" i="20"/>
  <c r="G3862" i="20"/>
  <c r="I3860" i="20"/>
  <c r="G3860" i="20"/>
  <c r="I3858" i="20"/>
  <c r="G3858" i="20"/>
  <c r="I3856" i="20"/>
  <c r="G3856" i="20"/>
  <c r="I3854" i="20"/>
  <c r="G3854" i="20"/>
  <c r="I3852" i="20"/>
  <c r="G3852" i="20"/>
  <c r="I3850" i="20"/>
  <c r="G3850" i="20"/>
  <c r="I3848" i="20"/>
  <c r="G3848" i="20"/>
  <c r="I3846" i="20"/>
  <c r="G3846" i="20"/>
  <c r="I3844" i="20"/>
  <c r="G3844" i="20"/>
  <c r="I3842" i="20"/>
  <c r="G3842" i="20"/>
  <c r="I3840" i="20"/>
  <c r="G3840" i="20"/>
  <c r="I3838" i="20"/>
  <c r="G3838" i="20"/>
  <c r="I3836" i="20"/>
  <c r="G3836" i="20"/>
  <c r="I3834" i="20"/>
  <c r="G3834" i="20"/>
  <c r="I3832" i="20"/>
  <c r="G3832" i="20"/>
  <c r="I3830" i="20"/>
  <c r="G3830" i="20"/>
  <c r="I3828" i="20"/>
  <c r="G3828" i="20"/>
  <c r="I3826" i="20"/>
  <c r="G3826" i="20"/>
  <c r="I3824" i="20"/>
  <c r="G3824" i="20"/>
  <c r="I3822" i="20"/>
  <c r="G3822" i="20"/>
  <c r="I3820" i="20"/>
  <c r="G3820" i="20"/>
  <c r="I3818" i="20"/>
  <c r="G3818" i="20"/>
  <c r="I3816" i="20"/>
  <c r="G3816" i="20"/>
  <c r="I3814" i="20"/>
  <c r="G3814" i="20"/>
  <c r="I3812" i="20"/>
  <c r="G3812" i="20"/>
  <c r="I3810" i="20"/>
  <c r="G3810" i="20"/>
  <c r="I3808" i="20"/>
  <c r="G3808" i="20"/>
  <c r="I3806" i="20"/>
  <c r="G3806" i="20"/>
  <c r="I3804" i="20"/>
  <c r="G3804" i="20"/>
  <c r="I3802" i="20"/>
  <c r="G3802" i="20"/>
  <c r="I3800" i="20"/>
  <c r="G3800" i="20"/>
  <c r="I3798" i="20"/>
  <c r="G3798" i="20"/>
  <c r="I3796" i="20"/>
  <c r="G3796" i="20"/>
  <c r="I3794" i="20"/>
  <c r="G3794" i="20"/>
  <c r="I3792" i="20"/>
  <c r="G3792" i="20"/>
  <c r="I3790" i="20"/>
  <c r="G3790" i="20"/>
  <c r="I3788" i="20"/>
  <c r="G3788" i="20"/>
  <c r="I3786" i="20"/>
  <c r="G3786" i="20"/>
  <c r="I3784" i="20"/>
  <c r="G3784" i="20"/>
  <c r="I3782" i="20"/>
  <c r="G3782" i="20"/>
  <c r="I3780" i="20"/>
  <c r="G3780" i="20"/>
  <c r="I3778" i="20"/>
  <c r="G3778" i="20"/>
  <c r="I3776" i="20"/>
  <c r="G3776" i="20"/>
  <c r="I3774" i="20"/>
  <c r="G3774" i="20"/>
  <c r="I3772" i="20"/>
  <c r="G3772" i="20"/>
  <c r="I3770" i="20"/>
  <c r="G3770" i="20"/>
  <c r="I3768" i="20"/>
  <c r="G3768" i="20"/>
  <c r="I3766" i="20"/>
  <c r="G3766" i="20"/>
  <c r="I3764" i="20"/>
  <c r="G3764" i="20"/>
  <c r="I3762" i="20"/>
  <c r="G3762" i="20"/>
  <c r="I3760" i="20"/>
  <c r="G3760" i="20"/>
  <c r="I3758" i="20"/>
  <c r="G3758" i="20"/>
  <c r="I3756" i="20"/>
  <c r="G3756" i="20"/>
  <c r="I3754" i="20"/>
  <c r="G3754" i="20"/>
  <c r="I3752" i="20"/>
  <c r="G3752" i="20"/>
  <c r="I3750" i="20"/>
  <c r="G3750" i="20"/>
  <c r="I3748" i="20"/>
  <c r="G3748" i="20"/>
  <c r="I3746" i="20"/>
  <c r="G3746" i="20"/>
  <c r="I3744" i="20"/>
  <c r="G3744" i="20"/>
  <c r="I3742" i="20"/>
  <c r="G3742" i="20"/>
  <c r="I3740" i="20"/>
  <c r="G3740" i="20"/>
  <c r="I3738" i="20"/>
  <c r="G3738" i="20"/>
  <c r="I3736" i="20"/>
  <c r="G3736" i="20"/>
  <c r="I3734" i="20"/>
  <c r="G3734" i="20"/>
  <c r="I3732" i="20"/>
  <c r="G3732" i="20"/>
  <c r="I3730" i="20"/>
  <c r="G3730" i="20"/>
  <c r="I3728" i="20"/>
  <c r="G3728" i="20"/>
  <c r="I3726" i="20"/>
  <c r="G3726" i="20"/>
  <c r="I3724" i="20"/>
  <c r="G3724" i="20"/>
  <c r="I3722" i="20"/>
  <c r="G3722" i="20"/>
  <c r="I3720" i="20"/>
  <c r="G3720" i="20"/>
  <c r="I3718" i="20"/>
  <c r="G3718" i="20"/>
  <c r="I3716" i="20"/>
  <c r="G3716" i="20"/>
  <c r="I3714" i="20"/>
  <c r="G3714" i="20"/>
  <c r="I3712" i="20"/>
  <c r="G3712" i="20"/>
  <c r="I3710" i="20"/>
  <c r="G3710" i="20"/>
  <c r="I3708" i="20"/>
  <c r="G3708" i="20"/>
  <c r="I3706" i="20"/>
  <c r="G3706" i="20"/>
  <c r="I3704" i="20"/>
  <c r="G3704" i="20"/>
  <c r="I3702" i="20"/>
  <c r="G3702" i="20"/>
  <c r="I3700" i="20"/>
  <c r="G3700" i="20"/>
  <c r="I3698" i="20"/>
  <c r="G3698" i="20"/>
  <c r="I3696" i="20"/>
  <c r="G3696" i="20"/>
  <c r="I3694" i="20"/>
  <c r="G3694" i="20"/>
  <c r="I3692" i="20"/>
  <c r="G3692" i="20"/>
  <c r="I3690" i="20"/>
  <c r="G3690" i="20"/>
  <c r="I3688" i="20"/>
  <c r="G3688" i="20"/>
  <c r="I3686" i="20"/>
  <c r="G3686" i="20"/>
  <c r="I3684" i="20"/>
  <c r="G3684" i="20"/>
  <c r="I3682" i="20"/>
  <c r="G3682" i="20"/>
  <c r="I3680" i="20"/>
  <c r="G3680" i="20"/>
  <c r="I3678" i="20"/>
  <c r="G3678" i="20"/>
  <c r="I3676" i="20"/>
  <c r="G3676" i="20"/>
  <c r="I3674" i="20"/>
  <c r="G3674" i="20"/>
  <c r="I3672" i="20"/>
  <c r="G3672" i="20"/>
  <c r="I3670" i="20"/>
  <c r="G3670" i="20"/>
  <c r="I3668" i="20"/>
  <c r="G3668" i="20"/>
  <c r="I3666" i="20"/>
  <c r="G3666" i="20"/>
  <c r="I3664" i="20"/>
  <c r="G3664" i="20"/>
  <c r="I3662" i="20"/>
  <c r="G3662" i="20"/>
  <c r="I3660" i="20"/>
  <c r="G3660" i="20"/>
  <c r="I3658" i="20"/>
  <c r="G3658" i="20"/>
  <c r="I3656" i="20"/>
  <c r="G3656" i="20"/>
  <c r="I3654" i="20"/>
  <c r="G3654" i="20"/>
  <c r="I3652" i="20"/>
  <c r="G3652" i="20"/>
  <c r="I3650" i="20"/>
  <c r="G3650" i="20"/>
  <c r="I3648" i="20"/>
  <c r="G3648" i="20"/>
  <c r="I3646" i="20"/>
  <c r="G3646" i="20"/>
  <c r="I3644" i="20"/>
  <c r="G3644" i="20"/>
  <c r="I3642" i="20"/>
  <c r="G3642" i="20"/>
  <c r="I3640" i="20"/>
  <c r="G3640" i="20"/>
  <c r="I3638" i="20"/>
  <c r="G3638" i="20"/>
  <c r="I3636" i="20"/>
  <c r="G3636" i="20"/>
  <c r="I3634" i="20"/>
  <c r="G3634" i="20"/>
  <c r="I3632" i="20"/>
  <c r="G3632" i="20"/>
  <c r="I3630" i="20"/>
  <c r="G3630" i="20"/>
  <c r="I3628" i="20"/>
  <c r="G3628" i="20"/>
  <c r="I3626" i="20"/>
  <c r="G3626" i="20"/>
  <c r="I3624" i="20"/>
  <c r="G3624" i="20"/>
  <c r="I3622" i="20"/>
  <c r="G3622" i="20"/>
  <c r="I3620" i="20"/>
  <c r="G3620" i="20"/>
  <c r="I3618" i="20"/>
  <c r="G3618" i="20"/>
  <c r="I3616" i="20"/>
  <c r="G3616" i="20"/>
  <c r="I3614" i="20"/>
  <c r="G3614" i="20"/>
  <c r="I3612" i="20"/>
  <c r="G3612" i="20"/>
  <c r="I3610" i="20"/>
  <c r="G3610" i="20"/>
  <c r="I3608" i="20"/>
  <c r="G3608" i="20"/>
  <c r="I3606" i="20"/>
  <c r="G3606" i="20"/>
  <c r="I3604" i="20"/>
  <c r="G3604" i="20"/>
  <c r="I3602" i="20"/>
  <c r="G3602" i="20"/>
  <c r="I3600" i="20"/>
  <c r="G3600" i="20"/>
  <c r="I3598" i="20"/>
  <c r="G3598" i="20"/>
  <c r="I3596" i="20"/>
  <c r="G3596" i="20"/>
  <c r="I3594" i="20"/>
  <c r="G3594" i="20"/>
  <c r="I3592" i="20"/>
  <c r="G3592" i="20"/>
  <c r="I3590" i="20"/>
  <c r="G3590" i="20"/>
  <c r="I3588" i="20"/>
  <c r="G3588" i="20"/>
  <c r="I3586" i="20"/>
  <c r="G3586" i="20"/>
  <c r="I3584" i="20"/>
  <c r="G3584" i="20"/>
  <c r="I3582" i="20"/>
  <c r="G3582" i="20"/>
  <c r="I3580" i="20"/>
  <c r="G3580" i="20"/>
  <c r="I3578" i="20"/>
  <c r="G3578" i="20"/>
  <c r="I3576" i="20"/>
  <c r="G3576" i="20"/>
  <c r="I3574" i="20"/>
  <c r="G3574" i="20"/>
  <c r="I3572" i="20"/>
  <c r="G3572" i="20"/>
  <c r="I3570" i="20"/>
  <c r="G3570" i="20"/>
  <c r="I3568" i="20"/>
  <c r="G3568" i="20"/>
  <c r="I3566" i="20"/>
  <c r="G3566" i="20"/>
  <c r="I3564" i="20"/>
  <c r="G3564" i="20"/>
  <c r="I3562" i="20"/>
  <c r="G3562" i="20"/>
  <c r="I3560" i="20"/>
  <c r="G3560" i="20"/>
  <c r="I3558" i="20"/>
  <c r="G3558" i="20"/>
  <c r="I3556" i="20"/>
  <c r="G3556" i="20"/>
  <c r="I3554" i="20"/>
  <c r="G3554" i="20"/>
  <c r="I3552" i="20"/>
  <c r="G3552" i="20"/>
  <c r="I3550" i="20"/>
  <c r="G3550" i="20"/>
  <c r="I3548" i="20"/>
  <c r="G3548" i="20"/>
  <c r="I3546" i="20"/>
  <c r="G3546" i="20"/>
  <c r="I3544" i="20"/>
  <c r="G3544" i="20"/>
  <c r="I3542" i="20"/>
  <c r="G3542" i="20"/>
  <c r="I3540" i="20"/>
  <c r="G3540" i="20"/>
  <c r="I3538" i="20"/>
  <c r="G3538" i="20"/>
  <c r="I3536" i="20"/>
  <c r="G3536" i="20"/>
  <c r="I3534" i="20"/>
  <c r="G3534" i="20"/>
  <c r="I3532" i="20"/>
  <c r="G3532" i="20"/>
  <c r="I3530" i="20"/>
  <c r="G3530" i="20"/>
  <c r="I3528" i="20"/>
  <c r="G3528" i="20"/>
  <c r="I3526" i="20"/>
  <c r="G3526" i="20"/>
  <c r="I3524" i="20"/>
  <c r="G3524" i="20"/>
  <c r="I3522" i="20"/>
  <c r="G3522" i="20"/>
  <c r="I3520" i="20"/>
  <c r="G3520" i="20"/>
  <c r="I3518" i="20"/>
  <c r="G3518" i="20"/>
  <c r="I3516" i="20"/>
  <c r="G3516" i="20"/>
  <c r="I3514" i="20"/>
  <c r="G3514" i="20"/>
  <c r="I3512" i="20"/>
  <c r="G3512" i="20"/>
  <c r="I3510" i="20"/>
  <c r="G3510" i="20"/>
  <c r="I3508" i="20"/>
  <c r="G3508" i="20"/>
  <c r="I3506" i="20"/>
  <c r="G3506" i="20"/>
  <c r="I3504" i="20"/>
  <c r="G3504" i="20"/>
  <c r="I3502" i="20"/>
  <c r="G3502" i="20"/>
  <c r="I3500" i="20"/>
  <c r="G3500" i="20"/>
  <c r="I3498" i="20"/>
  <c r="G3498" i="20"/>
  <c r="I3496" i="20"/>
  <c r="G3496" i="20"/>
  <c r="I3494" i="20"/>
  <c r="G3494" i="20"/>
  <c r="I3492" i="20"/>
  <c r="G3492" i="20"/>
  <c r="I3490" i="20"/>
  <c r="G3490" i="20"/>
  <c r="I3488" i="20"/>
  <c r="G3488" i="20"/>
  <c r="I3486" i="20"/>
  <c r="G3486" i="20"/>
  <c r="I3484" i="20"/>
  <c r="G3484" i="20"/>
  <c r="I3482" i="20"/>
  <c r="G3482" i="20"/>
  <c r="I3480" i="20"/>
  <c r="G3480" i="20"/>
  <c r="I3478" i="20"/>
  <c r="G3478" i="20"/>
  <c r="I3476" i="20"/>
  <c r="G3476" i="20"/>
  <c r="I3474" i="20"/>
  <c r="G3474" i="20"/>
  <c r="I3472" i="20"/>
  <c r="G3472" i="20"/>
  <c r="I3470" i="20"/>
  <c r="G3470" i="20"/>
  <c r="I3468" i="20"/>
  <c r="G3468" i="20"/>
  <c r="I3466" i="20"/>
  <c r="G3466" i="20"/>
  <c r="I3464" i="20"/>
  <c r="G3464" i="20"/>
  <c r="I3462" i="20"/>
  <c r="G3462" i="20"/>
  <c r="I3460" i="20"/>
  <c r="G3460" i="20"/>
  <c r="I3458" i="20"/>
  <c r="G3458" i="20"/>
  <c r="I3456" i="20"/>
  <c r="G3456" i="20"/>
  <c r="I3454" i="20"/>
  <c r="G3454" i="20"/>
  <c r="I3452" i="20"/>
  <c r="G3452" i="20"/>
  <c r="I3450" i="20"/>
  <c r="G3450" i="20"/>
  <c r="I3448" i="20"/>
  <c r="G3448" i="20"/>
  <c r="I3446" i="20"/>
  <c r="G3446" i="20"/>
  <c r="I3444" i="20"/>
  <c r="G3444" i="20"/>
  <c r="I3442" i="20"/>
  <c r="G3442" i="20"/>
  <c r="I3440" i="20"/>
  <c r="G3440" i="20"/>
  <c r="I3438" i="20"/>
  <c r="G3438" i="20"/>
  <c r="I3436" i="20"/>
  <c r="G3436" i="20"/>
  <c r="I3434" i="20"/>
  <c r="G3434" i="20"/>
  <c r="I3432" i="20"/>
  <c r="G3432" i="20"/>
  <c r="I3430" i="20"/>
  <c r="G3430" i="20"/>
  <c r="I3428" i="20"/>
  <c r="G3428" i="20"/>
  <c r="I3426" i="20"/>
  <c r="G3426" i="20"/>
  <c r="I3424" i="20"/>
  <c r="G3424" i="20"/>
  <c r="I3422" i="20"/>
  <c r="G3422" i="20"/>
  <c r="I3420" i="20"/>
  <c r="G3420" i="20"/>
  <c r="I3418" i="20"/>
  <c r="G3418" i="20"/>
  <c r="I3416" i="20"/>
  <c r="G3416" i="20"/>
  <c r="I3414" i="20"/>
  <c r="G3414" i="20"/>
  <c r="I3412" i="20"/>
  <c r="G3412" i="20"/>
  <c r="I3410" i="20"/>
  <c r="G3410" i="20"/>
  <c r="I3408" i="20"/>
  <c r="G3408" i="20"/>
  <c r="I3406" i="20"/>
  <c r="G3406" i="20"/>
  <c r="I3404" i="20"/>
  <c r="G3404" i="20"/>
  <c r="I3402" i="20"/>
  <c r="G3402" i="20"/>
  <c r="I3400" i="20"/>
  <c r="G3400" i="20"/>
  <c r="I3398" i="20"/>
  <c r="G3398" i="20"/>
  <c r="I3396" i="20"/>
  <c r="G3396" i="20"/>
  <c r="I3394" i="20"/>
  <c r="G3394" i="20"/>
  <c r="I3392" i="20"/>
  <c r="G3392" i="20"/>
  <c r="I3390" i="20"/>
  <c r="G3390" i="20"/>
  <c r="I3388" i="20"/>
  <c r="G3388" i="20"/>
  <c r="I3386" i="20"/>
  <c r="G3386" i="20"/>
  <c r="I3384" i="20"/>
  <c r="G3384" i="20"/>
  <c r="I3382" i="20"/>
  <c r="G3382" i="20"/>
  <c r="I3380" i="20"/>
  <c r="G3380" i="20"/>
  <c r="I3378" i="20"/>
  <c r="G3378" i="20"/>
  <c r="I3376" i="20"/>
  <c r="G3376" i="20"/>
  <c r="I3374" i="20"/>
  <c r="G3374" i="20"/>
  <c r="I3372" i="20"/>
  <c r="G3372" i="20"/>
  <c r="I3370" i="20"/>
  <c r="G3370" i="20"/>
  <c r="I3368" i="20"/>
  <c r="G3368" i="20"/>
  <c r="I3366" i="20"/>
  <c r="G3366" i="20"/>
  <c r="I3364" i="20"/>
  <c r="G3364" i="20"/>
  <c r="I3362" i="20"/>
  <c r="G3362" i="20"/>
  <c r="I3360" i="20"/>
  <c r="G3360" i="20"/>
  <c r="I3358" i="20"/>
  <c r="G3358" i="20"/>
  <c r="I3356" i="20"/>
  <c r="G3356" i="20"/>
  <c r="I3354" i="20"/>
  <c r="G3354" i="20"/>
  <c r="I3352" i="20"/>
  <c r="G3352" i="20"/>
  <c r="I3350" i="20"/>
  <c r="G3350" i="20"/>
  <c r="I3348" i="20"/>
  <c r="G3348" i="20"/>
  <c r="I3346" i="20"/>
  <c r="G3346" i="20"/>
  <c r="I3344" i="20"/>
  <c r="G3344" i="20"/>
  <c r="I3342" i="20"/>
  <c r="G3342" i="20"/>
  <c r="I3340" i="20"/>
  <c r="G3340" i="20"/>
  <c r="I3338" i="20"/>
  <c r="G3338" i="20"/>
  <c r="I3336" i="20"/>
  <c r="G3336" i="20"/>
  <c r="I3334" i="20"/>
  <c r="G3334" i="20"/>
  <c r="I3332" i="20"/>
  <c r="G3332" i="20"/>
  <c r="I3330" i="20"/>
  <c r="G3330" i="20"/>
  <c r="I3328" i="20"/>
  <c r="G3328" i="20"/>
  <c r="I3326" i="20"/>
  <c r="G3326" i="20"/>
  <c r="I3324" i="20"/>
  <c r="G3324" i="20"/>
  <c r="I3322" i="20"/>
  <c r="G3322" i="20"/>
  <c r="I3320" i="20"/>
  <c r="G3320" i="20"/>
  <c r="I3318" i="20"/>
  <c r="G3318" i="20"/>
  <c r="I3316" i="20"/>
  <c r="G3316" i="20"/>
  <c r="I3314" i="20"/>
  <c r="G3314" i="20"/>
  <c r="I3312" i="20"/>
  <c r="G3312" i="20"/>
  <c r="I3310" i="20"/>
  <c r="G3310" i="20"/>
  <c r="I3308" i="20"/>
  <c r="G3308" i="20"/>
  <c r="I3306" i="20"/>
  <c r="G3306" i="20"/>
  <c r="I3304" i="20"/>
  <c r="G3304" i="20"/>
  <c r="I3302" i="20"/>
  <c r="G3302" i="20"/>
  <c r="I3300" i="20"/>
  <c r="G3300" i="20"/>
  <c r="I3298" i="20"/>
  <c r="G3298" i="20"/>
  <c r="I3296" i="20"/>
  <c r="G3296" i="20"/>
  <c r="I3294" i="20"/>
  <c r="G3294" i="20"/>
  <c r="I3292" i="20"/>
  <c r="G3292" i="20"/>
  <c r="I3290" i="20"/>
  <c r="G3290" i="20"/>
  <c r="I3288" i="20"/>
  <c r="G3288" i="20"/>
  <c r="I3286" i="20"/>
  <c r="G3286" i="20"/>
  <c r="I3284" i="20"/>
  <c r="G3284" i="20"/>
  <c r="I3282" i="20"/>
  <c r="G3282" i="20"/>
  <c r="I3280" i="20"/>
  <c r="G3280" i="20"/>
  <c r="I3278" i="20"/>
  <c r="G3278" i="20"/>
  <c r="I3276" i="20"/>
  <c r="G3276" i="20"/>
  <c r="I3274" i="20"/>
  <c r="G3274" i="20"/>
  <c r="I3272" i="20"/>
  <c r="G3272" i="20"/>
  <c r="I3270" i="20"/>
  <c r="G3270" i="20"/>
  <c r="I3268" i="20"/>
  <c r="G3268" i="20"/>
  <c r="I3266" i="20"/>
  <c r="G3266" i="20"/>
  <c r="I3264" i="20"/>
  <c r="G3264" i="20"/>
  <c r="I3262" i="20"/>
  <c r="G3262" i="20"/>
  <c r="I3260" i="20"/>
  <c r="G3260" i="20"/>
  <c r="I3258" i="20"/>
  <c r="G3258" i="20"/>
  <c r="I3256" i="20"/>
  <c r="G3256" i="20"/>
  <c r="I3254" i="20"/>
  <c r="G3254" i="20"/>
  <c r="I3252" i="20"/>
  <c r="G3252" i="20"/>
  <c r="I3250" i="20"/>
  <c r="G3250" i="20"/>
  <c r="I3248" i="20"/>
  <c r="G3248" i="20"/>
  <c r="I3246" i="20"/>
  <c r="G3246" i="20"/>
  <c r="I3244" i="20"/>
  <c r="G3244" i="20"/>
  <c r="I3242" i="20"/>
  <c r="G3242" i="20"/>
  <c r="I3240" i="20"/>
  <c r="G3240" i="20"/>
  <c r="I3238" i="20"/>
  <c r="G3238" i="20"/>
  <c r="I3236" i="20"/>
  <c r="G3236" i="20"/>
  <c r="I3234" i="20"/>
  <c r="G3234" i="20"/>
  <c r="I3232" i="20"/>
  <c r="G3232" i="20"/>
  <c r="I3230" i="20"/>
  <c r="G3230" i="20"/>
  <c r="I3228" i="20"/>
  <c r="G3228" i="20"/>
  <c r="I3226" i="20"/>
  <c r="G3226" i="20"/>
  <c r="I3224" i="20"/>
  <c r="G3224" i="20"/>
  <c r="I3222" i="20"/>
  <c r="G3222" i="20"/>
  <c r="I3220" i="20"/>
  <c r="G3220" i="20"/>
  <c r="I3218" i="20"/>
  <c r="G3218" i="20"/>
  <c r="I3216" i="20"/>
  <c r="G3216" i="20"/>
  <c r="I3214" i="20"/>
  <c r="G3214" i="20"/>
  <c r="I3212" i="20"/>
  <c r="G3212" i="20"/>
  <c r="I3210" i="20"/>
  <c r="G3210" i="20"/>
  <c r="I3208" i="20"/>
  <c r="G3208" i="20"/>
  <c r="I3206" i="20"/>
  <c r="G3206" i="20"/>
  <c r="I3204" i="20"/>
  <c r="G3204" i="20"/>
  <c r="I3202" i="20"/>
  <c r="G3202" i="20"/>
  <c r="I3200" i="20"/>
  <c r="G3200" i="20"/>
  <c r="I3198" i="20"/>
  <c r="G3198" i="20"/>
  <c r="I3196" i="20"/>
  <c r="G3196" i="20"/>
  <c r="I3194" i="20"/>
  <c r="G3194" i="20"/>
  <c r="I3192" i="20"/>
  <c r="G3192" i="20"/>
  <c r="I3190" i="20"/>
  <c r="G3190" i="20"/>
  <c r="I3188" i="20"/>
  <c r="G3188" i="20"/>
  <c r="I3186" i="20"/>
  <c r="G3186" i="20"/>
  <c r="I3184" i="20"/>
  <c r="G3184" i="20"/>
  <c r="I3182" i="20"/>
  <c r="G3182" i="20"/>
  <c r="I3180" i="20"/>
  <c r="G3180" i="20"/>
  <c r="I3178" i="20"/>
  <c r="G3178" i="20"/>
  <c r="I3176" i="20"/>
  <c r="G3176" i="20"/>
  <c r="I3174" i="20"/>
  <c r="G3174" i="20"/>
  <c r="I3172" i="20"/>
  <c r="G3172" i="20"/>
  <c r="I3170" i="20"/>
  <c r="G3170" i="20"/>
  <c r="I3168" i="20"/>
  <c r="G3168" i="20"/>
  <c r="I3166" i="20"/>
  <c r="G3166" i="20"/>
  <c r="I3164" i="20"/>
  <c r="G3164" i="20"/>
  <c r="I3162" i="20"/>
  <c r="G3162" i="20"/>
  <c r="I3160" i="20"/>
  <c r="G3160" i="20"/>
  <c r="I3158" i="20"/>
  <c r="G3158" i="20"/>
  <c r="I3156" i="20"/>
  <c r="G3156" i="20"/>
  <c r="I3154" i="20"/>
  <c r="G3154" i="20"/>
  <c r="I3152" i="20"/>
  <c r="G3152" i="20"/>
  <c r="I3150" i="20"/>
  <c r="G3150" i="20"/>
  <c r="I3148" i="20"/>
  <c r="G3148" i="20"/>
  <c r="I3146" i="20"/>
  <c r="G3146" i="20"/>
  <c r="I3144" i="20"/>
  <c r="G3144" i="20"/>
  <c r="I3142" i="20"/>
  <c r="G3142" i="20"/>
  <c r="I3140" i="20"/>
  <c r="G3140" i="20"/>
  <c r="I3138" i="20"/>
  <c r="G3138" i="20"/>
  <c r="I3136" i="20"/>
  <c r="G3136" i="20"/>
  <c r="I3134" i="20"/>
  <c r="G3134" i="20"/>
  <c r="I3132" i="20"/>
  <c r="G3132" i="20"/>
  <c r="I3130" i="20"/>
  <c r="G3130" i="20"/>
  <c r="I3128" i="20"/>
  <c r="G3128" i="20"/>
  <c r="I3126" i="20"/>
  <c r="G3126" i="20"/>
  <c r="I3124" i="20"/>
  <c r="G3124" i="20"/>
  <c r="I3122" i="20"/>
  <c r="G3122" i="20"/>
  <c r="I3120" i="20"/>
  <c r="G3120" i="20"/>
  <c r="I3118" i="20"/>
  <c r="G3118" i="20"/>
  <c r="I3116" i="20"/>
  <c r="G3116" i="20"/>
  <c r="I3114" i="20"/>
  <c r="G3114" i="20"/>
  <c r="I3112" i="20"/>
  <c r="G3112" i="20"/>
  <c r="I3110" i="20"/>
  <c r="G3110" i="20"/>
  <c r="I3108" i="20"/>
  <c r="G3108" i="20"/>
  <c r="I3106" i="20"/>
  <c r="G3106" i="20"/>
  <c r="I3104" i="20"/>
  <c r="G3104" i="20"/>
  <c r="I3102" i="20"/>
  <c r="G3102" i="20"/>
  <c r="I3100" i="20"/>
  <c r="G3100" i="20"/>
  <c r="I3098" i="20"/>
  <c r="G3098" i="20"/>
  <c r="I3096" i="20"/>
  <c r="G3096" i="20"/>
  <c r="I3094" i="20"/>
  <c r="G3094" i="20"/>
  <c r="I3092" i="20"/>
  <c r="G3092" i="20"/>
  <c r="I3090" i="20"/>
  <c r="G3090" i="20"/>
  <c r="I3088" i="20"/>
  <c r="G3088" i="20"/>
  <c r="I3086" i="20"/>
  <c r="G3086" i="20"/>
  <c r="I3084" i="20"/>
  <c r="G3084" i="20"/>
  <c r="I3082" i="20"/>
  <c r="G3082" i="20"/>
  <c r="I3080" i="20"/>
  <c r="G3080" i="20"/>
  <c r="I3078" i="20"/>
  <c r="G3078" i="20"/>
  <c r="I3076" i="20"/>
  <c r="G3076" i="20"/>
  <c r="I3074" i="20"/>
  <c r="G3074" i="20"/>
  <c r="I3072" i="20"/>
  <c r="G3072" i="20"/>
  <c r="I3070" i="20"/>
  <c r="G3070" i="20"/>
  <c r="I3068" i="20"/>
  <c r="G3068" i="20"/>
  <c r="I3066" i="20"/>
  <c r="G3066" i="20"/>
  <c r="I3064" i="20"/>
  <c r="G3064" i="20"/>
  <c r="I3062" i="20"/>
  <c r="G3062" i="20"/>
  <c r="I3060" i="20"/>
  <c r="G3060" i="20"/>
  <c r="I3058" i="20"/>
  <c r="G3058" i="20"/>
  <c r="I3056" i="20"/>
  <c r="G3056" i="20"/>
  <c r="I3054" i="20"/>
  <c r="G3054" i="20"/>
  <c r="I3052" i="20"/>
  <c r="G3052" i="20"/>
  <c r="I3050" i="20"/>
  <c r="G3050" i="20"/>
  <c r="I3048" i="20"/>
  <c r="G3048" i="20"/>
  <c r="I3046" i="20"/>
  <c r="G3046" i="20"/>
  <c r="I3044" i="20"/>
  <c r="G3044" i="20"/>
  <c r="I3042" i="20"/>
  <c r="G3042" i="20"/>
  <c r="I3040" i="20"/>
  <c r="G3040" i="20"/>
  <c r="I3038" i="20"/>
  <c r="G3038" i="20"/>
  <c r="I3036" i="20"/>
  <c r="G3036" i="20"/>
  <c r="I3034" i="20"/>
  <c r="G3034" i="20"/>
  <c r="I3032" i="20"/>
  <c r="G3032" i="20"/>
  <c r="I3030" i="20"/>
  <c r="G3030" i="20"/>
  <c r="I3028" i="20"/>
  <c r="G3028" i="20"/>
  <c r="I3026" i="20"/>
  <c r="G3026" i="20"/>
  <c r="I3024" i="20"/>
  <c r="G3024" i="20"/>
  <c r="I3022" i="20"/>
  <c r="G3022" i="20"/>
  <c r="I3020" i="20"/>
  <c r="G3020" i="20"/>
  <c r="I3018" i="20"/>
  <c r="G3018" i="20"/>
  <c r="I3016" i="20"/>
  <c r="G3016" i="20"/>
  <c r="I3014" i="20"/>
  <c r="G3014" i="20"/>
  <c r="I3012" i="20"/>
  <c r="G3012" i="20"/>
  <c r="I3010" i="20"/>
  <c r="G3010" i="20"/>
  <c r="I3008" i="20"/>
  <c r="G3008" i="20"/>
  <c r="I3006" i="20"/>
  <c r="G3006" i="20"/>
  <c r="I3004" i="20"/>
  <c r="G3004" i="20"/>
  <c r="I3002" i="20"/>
  <c r="G3002" i="20"/>
  <c r="I3000" i="20"/>
  <c r="G3000" i="20"/>
  <c r="I2998" i="20"/>
  <c r="G2998" i="20"/>
  <c r="I2996" i="20"/>
  <c r="G2996" i="20"/>
  <c r="I2994" i="20"/>
  <c r="G2994" i="20"/>
  <c r="I2992" i="20"/>
  <c r="G2992" i="20"/>
  <c r="I2990" i="20"/>
  <c r="G2990" i="20"/>
  <c r="I2988" i="20"/>
  <c r="G2988" i="20"/>
  <c r="I2986" i="20"/>
  <c r="G2986" i="20"/>
  <c r="I2984" i="20"/>
  <c r="G2984" i="20"/>
  <c r="I2982" i="20"/>
  <c r="G2982" i="20"/>
  <c r="I2980" i="20"/>
  <c r="G2980" i="20"/>
  <c r="I2978" i="20"/>
  <c r="G2978" i="20"/>
  <c r="I2976" i="20"/>
  <c r="G2976" i="20"/>
  <c r="I2974" i="20"/>
  <c r="G2974" i="20"/>
  <c r="I2972" i="20"/>
  <c r="G2972" i="20"/>
  <c r="I2970" i="20"/>
  <c r="G2970" i="20"/>
  <c r="I2968" i="20"/>
  <c r="G2968" i="20"/>
  <c r="I2966" i="20"/>
  <c r="G2966" i="20"/>
  <c r="I2964" i="20"/>
  <c r="G2964" i="20"/>
  <c r="I2962" i="20"/>
  <c r="G2962" i="20"/>
  <c r="I2960" i="20"/>
  <c r="G2960" i="20"/>
  <c r="I2958" i="20"/>
  <c r="G2958" i="20"/>
  <c r="I2956" i="20"/>
  <c r="G2956" i="20"/>
  <c r="I2954" i="20"/>
  <c r="G2954" i="20"/>
  <c r="I2952" i="20"/>
  <c r="G2952" i="20"/>
  <c r="I2950" i="20"/>
  <c r="G2950" i="20"/>
  <c r="I2948" i="20"/>
  <c r="G2948" i="20"/>
  <c r="I2946" i="20"/>
  <c r="G2946" i="20"/>
  <c r="I2944" i="20"/>
  <c r="G2944" i="20"/>
  <c r="I2942" i="20"/>
  <c r="G2942" i="20"/>
  <c r="I2940" i="20"/>
  <c r="G2940" i="20"/>
  <c r="I2938" i="20"/>
  <c r="G2938" i="20"/>
  <c r="I2936" i="20"/>
  <c r="G2936" i="20"/>
  <c r="I2934" i="20"/>
  <c r="G2934" i="20"/>
  <c r="I2932" i="20"/>
  <c r="G2932" i="20"/>
  <c r="I2930" i="20"/>
  <c r="G2930" i="20"/>
  <c r="I2928" i="20"/>
  <c r="G2928" i="20"/>
  <c r="I2926" i="20"/>
  <c r="G2926" i="20"/>
  <c r="I2924" i="20"/>
  <c r="G2924" i="20"/>
  <c r="I2922" i="20"/>
  <c r="G2922" i="20"/>
  <c r="I2920" i="20"/>
  <c r="G2920" i="20"/>
  <c r="I2918" i="20"/>
  <c r="G2918" i="20"/>
  <c r="I2916" i="20"/>
  <c r="G2916" i="20"/>
  <c r="I2914" i="20"/>
  <c r="G2914" i="20"/>
  <c r="I2912" i="20"/>
  <c r="G2912" i="20"/>
  <c r="I2910" i="20"/>
  <c r="G2910" i="20"/>
  <c r="I2908" i="20"/>
  <c r="G2908" i="20"/>
  <c r="I2906" i="20"/>
  <c r="G2906" i="20"/>
  <c r="I2904" i="20"/>
  <c r="G2904" i="20"/>
  <c r="I2902" i="20"/>
  <c r="G2902" i="20"/>
  <c r="I2900" i="20"/>
  <c r="G2900" i="20"/>
  <c r="I2898" i="20"/>
  <c r="G2898" i="20"/>
  <c r="I2896" i="20"/>
  <c r="G2896" i="20"/>
  <c r="I2894" i="20"/>
  <c r="G2894" i="20"/>
  <c r="I2892" i="20"/>
  <c r="G2892" i="20"/>
  <c r="I2890" i="20"/>
  <c r="G2890" i="20"/>
  <c r="I2888" i="20"/>
  <c r="G2888" i="20"/>
  <c r="I2886" i="20"/>
  <c r="G2886" i="20"/>
  <c r="I2884" i="20"/>
  <c r="G2884" i="20"/>
  <c r="I2882" i="20"/>
  <c r="G2882" i="20"/>
  <c r="I2880" i="20"/>
  <c r="G2880" i="20"/>
  <c r="I2878" i="20"/>
  <c r="G2878" i="20"/>
  <c r="I2876" i="20"/>
  <c r="G2876" i="20"/>
  <c r="I2874" i="20"/>
  <c r="G2874" i="20"/>
  <c r="I2872" i="20"/>
  <c r="G2872" i="20"/>
  <c r="I2870" i="20"/>
  <c r="G2870" i="20"/>
  <c r="I2868" i="20"/>
  <c r="G2868" i="20"/>
  <c r="I2866" i="20"/>
  <c r="G2866" i="20"/>
  <c r="I2864" i="20"/>
  <c r="G2864" i="20"/>
  <c r="I2862" i="20"/>
  <c r="G2862" i="20"/>
  <c r="I2860" i="20"/>
  <c r="G2860" i="20"/>
  <c r="I2858" i="20"/>
  <c r="G2858" i="20"/>
  <c r="I2856" i="20"/>
  <c r="G2856" i="20"/>
  <c r="I2854" i="20"/>
  <c r="G2854" i="20"/>
  <c r="I2852" i="20"/>
  <c r="G2852" i="20"/>
  <c r="I2850" i="20"/>
  <c r="G2850" i="20"/>
  <c r="I2848" i="20"/>
  <c r="G2848" i="20"/>
  <c r="I2846" i="20"/>
  <c r="G2846" i="20"/>
  <c r="I2844" i="20"/>
  <c r="G2844" i="20"/>
  <c r="I2842" i="20"/>
  <c r="G2842" i="20"/>
  <c r="I2840" i="20"/>
  <c r="G2840" i="20"/>
  <c r="I2838" i="20"/>
  <c r="G2838" i="20"/>
  <c r="I2836" i="20"/>
  <c r="G2836" i="20"/>
  <c r="I2834" i="20"/>
  <c r="G2834" i="20"/>
  <c r="I2832" i="20"/>
  <c r="G2832" i="20"/>
  <c r="I2830" i="20"/>
  <c r="G2830" i="20"/>
  <c r="I2828" i="20"/>
  <c r="G2828" i="20"/>
  <c r="I2826" i="20"/>
  <c r="G2826" i="20"/>
  <c r="I2824" i="20"/>
  <c r="G2824" i="20"/>
  <c r="I2822" i="20"/>
  <c r="G2822" i="20"/>
  <c r="I2820" i="20"/>
  <c r="G2820" i="20"/>
  <c r="I2818" i="20"/>
  <c r="G2818" i="20"/>
  <c r="I2816" i="20"/>
  <c r="G2816" i="20"/>
  <c r="I2814" i="20"/>
  <c r="G2814" i="20"/>
  <c r="I2812" i="20"/>
  <c r="G2812" i="20"/>
  <c r="I2810" i="20"/>
  <c r="G2810" i="20"/>
  <c r="I2808" i="20"/>
  <c r="G2808" i="20"/>
  <c r="I2806" i="20"/>
  <c r="G2806" i="20"/>
  <c r="I2804" i="20"/>
  <c r="G2804" i="20"/>
  <c r="I2802" i="20"/>
  <c r="G2802" i="20"/>
  <c r="I2800" i="20"/>
  <c r="G2800" i="20"/>
  <c r="I2798" i="20"/>
  <c r="G2798" i="20"/>
  <c r="I2796" i="20"/>
  <c r="G2796" i="20"/>
  <c r="I2794" i="20"/>
  <c r="G2794" i="20"/>
  <c r="I2792" i="20"/>
  <c r="G2792" i="20"/>
  <c r="I2790" i="20"/>
  <c r="G2790" i="20"/>
  <c r="I2788" i="20"/>
  <c r="G2788" i="20"/>
  <c r="I2786" i="20"/>
  <c r="G2786" i="20"/>
  <c r="I2784" i="20"/>
  <c r="G2784" i="20"/>
  <c r="I2782" i="20"/>
  <c r="G2782" i="20"/>
  <c r="I2780" i="20"/>
  <c r="G2780" i="20"/>
  <c r="I2778" i="20"/>
  <c r="G2778" i="20"/>
  <c r="I2776" i="20"/>
  <c r="G2776" i="20"/>
  <c r="I2774" i="20"/>
  <c r="G2774" i="20"/>
  <c r="I2772" i="20"/>
  <c r="G2772" i="20"/>
  <c r="I2770" i="20"/>
  <c r="G2770" i="20"/>
  <c r="I2768" i="20"/>
  <c r="G2768" i="20"/>
  <c r="I2766" i="20"/>
  <c r="G2766" i="20"/>
  <c r="I2764" i="20"/>
  <c r="G2764" i="20"/>
  <c r="I2762" i="20"/>
  <c r="G2762" i="20"/>
  <c r="I2760" i="20"/>
  <c r="G2760" i="20"/>
  <c r="I2758" i="20"/>
  <c r="G2758" i="20"/>
  <c r="I2756" i="20"/>
  <c r="G2756" i="20"/>
  <c r="I2754" i="20"/>
  <c r="G2754" i="20"/>
  <c r="I2752" i="20"/>
  <c r="G2752" i="20"/>
  <c r="I2750" i="20"/>
  <c r="G2750" i="20"/>
  <c r="I2748" i="20"/>
  <c r="G2748" i="20"/>
  <c r="I2746" i="20"/>
  <c r="G2746" i="20"/>
  <c r="I2744" i="20"/>
  <c r="G2744" i="20"/>
  <c r="I2742" i="20"/>
  <c r="G2742" i="20"/>
  <c r="I2740" i="20"/>
  <c r="G2740" i="20"/>
  <c r="I2738" i="20"/>
  <c r="G2738" i="20"/>
  <c r="I2736" i="20"/>
  <c r="G2736" i="20"/>
  <c r="I2734" i="20"/>
  <c r="G2734" i="20"/>
  <c r="I2732" i="20"/>
  <c r="G2732" i="20"/>
  <c r="I2730" i="20"/>
  <c r="G2730" i="20"/>
  <c r="I2728" i="20"/>
  <c r="G2728" i="20"/>
  <c r="I2726" i="20"/>
  <c r="G2726" i="20"/>
  <c r="I2724" i="20"/>
  <c r="G2724" i="20"/>
  <c r="I2722" i="20"/>
  <c r="G2722" i="20"/>
  <c r="I2720" i="20"/>
  <c r="G2720" i="20"/>
  <c r="I2718" i="20"/>
  <c r="G2718" i="20"/>
  <c r="I2716" i="20"/>
  <c r="G2716" i="20"/>
  <c r="I2714" i="20"/>
  <c r="G2714" i="20"/>
  <c r="I2712" i="20"/>
  <c r="G2712" i="20"/>
  <c r="I2710" i="20"/>
  <c r="G2710" i="20"/>
  <c r="I2708" i="20"/>
  <c r="G2708" i="20"/>
  <c r="I2706" i="20"/>
  <c r="G2706" i="20"/>
  <c r="I2704" i="20"/>
  <c r="G2704" i="20"/>
  <c r="I2702" i="20"/>
  <c r="G2702" i="20"/>
  <c r="I2700" i="20"/>
  <c r="G2700" i="20"/>
  <c r="I2698" i="20"/>
  <c r="G2698" i="20"/>
  <c r="I2696" i="20"/>
  <c r="G2696" i="20"/>
  <c r="I2694" i="20"/>
  <c r="G2694" i="20"/>
  <c r="I2692" i="20"/>
  <c r="G2692" i="20"/>
  <c r="I2690" i="20"/>
  <c r="G2690" i="20"/>
  <c r="I2688" i="20"/>
  <c r="G2688" i="20"/>
  <c r="I2686" i="20"/>
  <c r="G2686" i="20"/>
  <c r="I2684" i="20"/>
  <c r="G2684" i="20"/>
  <c r="I2682" i="20"/>
  <c r="G2682" i="20"/>
  <c r="I2680" i="20"/>
  <c r="G2680" i="20"/>
  <c r="I2678" i="20"/>
  <c r="G2678" i="20"/>
  <c r="I2676" i="20"/>
  <c r="G2676" i="20"/>
  <c r="I2674" i="20"/>
  <c r="G2674" i="20"/>
  <c r="I2672" i="20"/>
  <c r="G2672" i="20"/>
  <c r="I2670" i="20"/>
  <c r="G2670" i="20"/>
  <c r="I2668" i="20"/>
  <c r="G2668" i="20"/>
  <c r="I2666" i="20"/>
  <c r="G2666" i="20"/>
  <c r="I2664" i="20"/>
  <c r="G2664" i="20"/>
  <c r="I2662" i="20"/>
  <c r="G2662" i="20"/>
  <c r="I2660" i="20"/>
  <c r="G2660" i="20"/>
  <c r="I2658" i="20"/>
  <c r="G2658" i="20"/>
  <c r="I2656" i="20"/>
  <c r="G2656" i="20"/>
  <c r="I2654" i="20"/>
  <c r="G2654" i="20"/>
  <c r="I2652" i="20"/>
  <c r="G2652" i="20"/>
  <c r="I2650" i="20"/>
  <c r="G2650" i="20"/>
  <c r="I2648" i="20"/>
  <c r="G2648" i="20"/>
  <c r="I2646" i="20"/>
  <c r="G2646" i="20"/>
  <c r="I2644" i="20"/>
  <c r="G2644" i="20"/>
  <c r="I2642" i="20"/>
  <c r="G2642" i="20"/>
  <c r="I2640" i="20"/>
  <c r="G2640" i="20"/>
  <c r="I2638" i="20"/>
  <c r="G2638" i="20"/>
  <c r="I2636" i="20"/>
  <c r="G2636" i="20"/>
  <c r="I2634" i="20"/>
  <c r="G2634" i="20"/>
  <c r="I2632" i="20"/>
  <c r="G2632" i="20"/>
  <c r="I2630" i="20"/>
  <c r="G2630" i="20"/>
  <c r="I2628" i="20"/>
  <c r="G2628" i="20"/>
  <c r="I2626" i="20"/>
  <c r="G2626" i="20"/>
  <c r="I2624" i="20"/>
  <c r="G2624" i="20"/>
  <c r="I2622" i="20"/>
  <c r="G2622" i="20"/>
  <c r="I2620" i="20"/>
  <c r="G2620" i="20"/>
  <c r="I2618" i="20"/>
  <c r="G2618" i="20"/>
  <c r="I2616" i="20"/>
  <c r="G2616" i="20"/>
  <c r="I2614" i="20"/>
  <c r="G2614" i="20"/>
  <c r="I2612" i="20"/>
  <c r="G2612" i="20"/>
  <c r="I2610" i="20"/>
  <c r="G2610" i="20"/>
  <c r="I2608" i="20"/>
  <c r="G2608" i="20"/>
  <c r="I2606" i="20"/>
  <c r="G2606" i="20"/>
  <c r="I2604" i="20"/>
  <c r="G2604" i="20"/>
  <c r="I2602" i="20"/>
  <c r="G2602" i="20"/>
  <c r="I2600" i="20"/>
  <c r="G2600" i="20"/>
  <c r="I2598" i="20"/>
  <c r="G2598" i="20"/>
  <c r="I2596" i="20"/>
  <c r="G2596" i="20"/>
  <c r="I2594" i="20"/>
  <c r="G2594" i="20"/>
  <c r="I2592" i="20"/>
  <c r="G2592" i="20"/>
  <c r="I2590" i="20"/>
  <c r="G2590" i="20"/>
  <c r="I2588" i="20"/>
  <c r="G2588" i="20"/>
  <c r="I2586" i="20"/>
  <c r="G2586" i="20"/>
  <c r="I2584" i="20"/>
  <c r="G2584" i="20"/>
  <c r="I2582" i="20"/>
  <c r="G2582" i="20"/>
  <c r="I2580" i="20"/>
  <c r="G2580" i="20"/>
  <c r="I2578" i="20"/>
  <c r="G2578" i="20"/>
  <c r="I2576" i="20"/>
  <c r="G2576" i="20"/>
  <c r="I2574" i="20"/>
  <c r="G2574" i="20"/>
  <c r="I2572" i="20"/>
  <c r="G2572" i="20"/>
  <c r="I2570" i="20"/>
  <c r="G2570" i="20"/>
  <c r="I2568" i="20"/>
  <c r="G2568" i="20"/>
  <c r="I2566" i="20"/>
  <c r="G2566" i="20"/>
  <c r="I2564" i="20"/>
  <c r="G2564" i="20"/>
  <c r="I2562" i="20"/>
  <c r="G2562" i="20"/>
  <c r="I2560" i="20"/>
  <c r="G2560" i="20"/>
  <c r="I2558" i="20"/>
  <c r="G2558" i="20"/>
  <c r="I2556" i="20"/>
  <c r="G2556" i="20"/>
  <c r="I2554" i="20"/>
  <c r="G2554" i="20"/>
  <c r="I2552" i="20"/>
  <c r="G2552" i="20"/>
  <c r="I2550" i="20"/>
  <c r="G2550" i="20"/>
  <c r="I2548" i="20"/>
  <c r="G2548" i="20"/>
  <c r="I2546" i="20"/>
  <c r="G2546" i="20"/>
  <c r="I2544" i="20"/>
  <c r="G2544" i="20"/>
  <c r="I2542" i="20"/>
  <c r="G2542" i="20"/>
  <c r="I2540" i="20"/>
  <c r="G2540" i="20"/>
  <c r="I2538" i="20"/>
  <c r="G2538" i="20"/>
  <c r="I2536" i="20"/>
  <c r="G2536" i="20"/>
  <c r="I2534" i="20"/>
  <c r="G2534" i="20"/>
  <c r="I2532" i="20"/>
  <c r="G2532" i="20"/>
  <c r="I2530" i="20"/>
  <c r="G2530" i="20"/>
  <c r="I2528" i="20"/>
  <c r="G2528" i="20"/>
  <c r="I2526" i="20"/>
  <c r="G2526" i="20"/>
  <c r="I2524" i="20"/>
  <c r="G2524" i="20"/>
  <c r="I2522" i="20"/>
  <c r="G2522" i="20"/>
  <c r="I2520" i="20"/>
  <c r="G2520" i="20"/>
  <c r="I2518" i="20"/>
  <c r="G2518" i="20"/>
  <c r="I2516" i="20"/>
  <c r="G2516" i="20"/>
  <c r="I2514" i="20"/>
  <c r="G2514" i="20"/>
  <c r="I2512" i="20"/>
  <c r="G2512" i="20"/>
  <c r="I2510" i="20"/>
  <c r="G2510" i="20"/>
  <c r="I2508" i="20"/>
  <c r="G2508" i="20"/>
  <c r="I2506" i="20"/>
  <c r="G2506" i="20"/>
  <c r="I2504" i="20"/>
  <c r="G2504" i="20"/>
  <c r="I2502" i="20"/>
  <c r="G2502" i="20"/>
  <c r="I2500" i="20"/>
  <c r="G2500" i="20"/>
  <c r="I2498" i="20"/>
  <c r="G2498" i="20"/>
  <c r="I2496" i="20"/>
  <c r="G2496" i="20"/>
  <c r="I2494" i="20"/>
  <c r="G2494" i="20"/>
  <c r="I2492" i="20"/>
  <c r="G2492" i="20"/>
  <c r="I2490" i="20"/>
  <c r="G2490" i="20"/>
  <c r="I2488" i="20"/>
  <c r="G2488" i="20"/>
  <c r="I2486" i="20"/>
  <c r="G2486" i="20"/>
  <c r="I2484" i="20"/>
  <c r="G2484" i="20"/>
  <c r="I2482" i="20"/>
  <c r="G2482" i="20"/>
  <c r="I2480" i="20"/>
  <c r="G2480" i="20"/>
  <c r="I2478" i="20"/>
  <c r="G2478" i="20"/>
  <c r="I2476" i="20"/>
  <c r="G2476" i="20"/>
  <c r="I2474" i="20"/>
  <c r="G2474" i="20"/>
  <c r="I2472" i="20"/>
  <c r="G2472" i="20"/>
  <c r="I2470" i="20"/>
  <c r="G2470" i="20"/>
  <c r="I2468" i="20"/>
  <c r="G2468" i="20"/>
  <c r="I2466" i="20"/>
  <c r="G2466" i="20"/>
  <c r="I2464" i="20"/>
  <c r="G2464" i="20"/>
  <c r="I2462" i="20"/>
  <c r="G2462" i="20"/>
  <c r="I2460" i="20"/>
  <c r="G2460" i="20"/>
  <c r="I2458" i="20"/>
  <c r="G2458" i="20"/>
  <c r="I2456" i="20"/>
  <c r="G2456" i="20"/>
  <c r="I2454" i="20"/>
  <c r="G2454" i="20"/>
  <c r="I2452" i="20"/>
  <c r="G2452" i="20"/>
  <c r="I2450" i="20"/>
  <c r="G2450" i="20"/>
  <c r="I2448" i="20"/>
  <c r="G2448" i="20"/>
  <c r="I2446" i="20"/>
  <c r="G2446" i="20"/>
  <c r="I2444" i="20"/>
  <c r="G2444" i="20"/>
  <c r="I2442" i="20"/>
  <c r="G2442" i="20"/>
  <c r="I2440" i="20"/>
  <c r="G2440" i="20"/>
  <c r="I2438" i="20"/>
  <c r="G2438" i="20"/>
  <c r="I2436" i="20"/>
  <c r="G2436" i="20"/>
  <c r="I2434" i="20"/>
  <c r="G2434" i="20"/>
  <c r="I2432" i="20"/>
  <c r="G2432" i="20"/>
  <c r="I2430" i="20"/>
  <c r="G2430" i="20"/>
  <c r="I2428" i="20"/>
  <c r="G2428" i="20"/>
  <c r="I2426" i="20"/>
  <c r="G2426" i="20"/>
  <c r="I2424" i="20"/>
  <c r="G2424" i="20"/>
  <c r="I2422" i="20"/>
  <c r="G2422" i="20"/>
  <c r="I2420" i="20"/>
  <c r="G2420" i="20"/>
  <c r="I2418" i="20"/>
  <c r="G2418" i="20"/>
  <c r="I2416" i="20"/>
  <c r="G2416" i="20"/>
  <c r="I2414" i="20"/>
  <c r="G2414" i="20"/>
  <c r="I2412" i="20"/>
  <c r="G2412" i="20"/>
  <c r="I2410" i="20"/>
  <c r="G2410" i="20"/>
  <c r="I2408" i="20"/>
  <c r="G2408" i="20"/>
  <c r="I2406" i="20"/>
  <c r="G2406" i="20"/>
  <c r="I2404" i="20"/>
  <c r="G2404" i="20"/>
  <c r="I2402" i="20"/>
  <c r="G2402" i="20"/>
  <c r="I2400" i="20"/>
  <c r="G2400" i="20"/>
  <c r="I2398" i="20"/>
  <c r="G2398" i="20"/>
  <c r="I2396" i="20"/>
  <c r="G2396" i="20"/>
  <c r="I2394" i="20"/>
  <c r="G2394" i="20"/>
  <c r="I2392" i="20"/>
  <c r="G2392" i="20"/>
  <c r="I2390" i="20"/>
  <c r="G2390" i="20"/>
  <c r="I2388" i="20"/>
  <c r="G2388" i="20"/>
  <c r="I2386" i="20"/>
  <c r="G2386" i="20"/>
  <c r="I2384" i="20"/>
  <c r="G2384" i="20"/>
  <c r="I2382" i="20"/>
  <c r="G2382" i="20"/>
  <c r="I2380" i="20"/>
  <c r="G2380" i="20"/>
  <c r="I2378" i="20"/>
  <c r="G2378" i="20"/>
  <c r="I2376" i="20"/>
  <c r="G2376" i="20"/>
  <c r="I2374" i="20"/>
  <c r="G2374" i="20"/>
  <c r="I2372" i="20"/>
  <c r="G2372" i="20"/>
  <c r="I2370" i="20"/>
  <c r="G2370" i="20"/>
  <c r="I2368" i="20"/>
  <c r="G2368" i="20"/>
  <c r="I2366" i="20"/>
  <c r="G2366" i="20"/>
  <c r="I2364" i="20"/>
  <c r="G2364" i="20"/>
  <c r="I2362" i="20"/>
  <c r="G2362" i="20"/>
  <c r="I2360" i="20"/>
  <c r="G2360" i="20"/>
  <c r="I2358" i="20"/>
  <c r="G2358" i="20"/>
  <c r="I2356" i="20"/>
  <c r="G2356" i="20"/>
  <c r="I2354" i="20"/>
  <c r="G2354" i="20"/>
  <c r="I2352" i="20"/>
  <c r="G2352" i="20"/>
  <c r="I2350" i="20"/>
  <c r="G2350" i="20"/>
  <c r="I2348" i="20"/>
  <c r="G2348" i="20"/>
  <c r="I2346" i="20"/>
  <c r="G2346" i="20"/>
  <c r="I2344" i="20"/>
  <c r="G2344" i="20"/>
  <c r="I2342" i="20"/>
  <c r="G2342" i="20"/>
  <c r="I2340" i="20"/>
  <c r="G2340" i="20"/>
  <c r="I2338" i="20"/>
  <c r="G2338" i="20"/>
  <c r="I2336" i="20"/>
  <c r="G2336" i="20"/>
  <c r="I2334" i="20"/>
  <c r="G2334" i="20"/>
  <c r="I2332" i="20"/>
  <c r="G2332" i="20"/>
  <c r="I2330" i="20"/>
  <c r="G2330" i="20"/>
  <c r="I2328" i="20"/>
  <c r="G2328" i="20"/>
  <c r="I2326" i="20"/>
  <c r="G2326" i="20"/>
  <c r="I2324" i="20"/>
  <c r="G2324" i="20"/>
  <c r="I2322" i="20"/>
  <c r="G2322" i="20"/>
  <c r="I2320" i="20"/>
  <c r="G2320" i="20"/>
  <c r="I2318" i="20"/>
  <c r="G2318" i="20"/>
  <c r="I2316" i="20"/>
  <c r="G2316" i="20"/>
  <c r="I2314" i="20"/>
  <c r="G2314" i="20"/>
  <c r="I2312" i="20"/>
  <c r="G2312" i="20"/>
  <c r="I2310" i="20"/>
  <c r="G2310" i="20"/>
  <c r="I2308" i="20"/>
  <c r="G2308" i="20"/>
  <c r="I2306" i="20"/>
  <c r="G2306" i="20"/>
  <c r="I2304" i="20"/>
  <c r="G2304" i="20"/>
  <c r="I2302" i="20"/>
  <c r="G2302" i="20"/>
  <c r="I2300" i="20"/>
  <c r="G2300" i="20"/>
  <c r="I2298" i="20"/>
  <c r="G2298" i="20"/>
  <c r="I2296" i="20"/>
  <c r="G2296" i="20"/>
  <c r="I2294" i="20"/>
  <c r="G2294" i="20"/>
  <c r="I2292" i="20"/>
  <c r="G2292" i="20"/>
  <c r="I2290" i="20"/>
  <c r="G2290" i="20"/>
  <c r="I2288" i="20"/>
  <c r="G2288" i="20"/>
  <c r="I2286" i="20"/>
  <c r="G2286" i="20"/>
  <c r="I2284" i="20"/>
  <c r="G2284" i="20"/>
  <c r="I2282" i="20"/>
  <c r="G2282" i="20"/>
  <c r="I2280" i="20"/>
  <c r="G2280" i="20"/>
  <c r="I2278" i="20"/>
  <c r="G2278" i="20"/>
  <c r="I2276" i="20"/>
  <c r="G2276" i="20"/>
  <c r="I2274" i="20"/>
  <c r="G2274" i="20"/>
  <c r="I2272" i="20"/>
  <c r="G2272" i="20"/>
  <c r="I2270" i="20"/>
  <c r="G2270" i="20"/>
  <c r="I2268" i="20"/>
  <c r="G2268" i="20"/>
  <c r="I2266" i="20"/>
  <c r="G2266" i="20"/>
  <c r="I2264" i="20"/>
  <c r="G2264" i="20"/>
  <c r="I2262" i="20"/>
  <c r="G2262" i="20"/>
  <c r="I2260" i="20"/>
  <c r="G2260" i="20"/>
  <c r="I2258" i="20"/>
  <c r="G2258" i="20"/>
  <c r="I2256" i="20"/>
  <c r="G2256" i="20"/>
  <c r="I2254" i="20"/>
  <c r="G2254" i="20"/>
  <c r="I2252" i="20"/>
  <c r="G2252" i="20"/>
  <c r="I2250" i="20"/>
  <c r="G2250" i="20"/>
  <c r="I2248" i="20"/>
  <c r="G2248" i="20"/>
  <c r="I2246" i="20"/>
  <c r="G2246" i="20"/>
  <c r="I2244" i="20"/>
  <c r="G2244" i="20"/>
  <c r="I2242" i="20"/>
  <c r="G2242" i="20"/>
  <c r="I2240" i="20"/>
  <c r="G2240" i="20"/>
  <c r="I2238" i="20"/>
  <c r="G2238" i="20"/>
  <c r="I2236" i="20"/>
  <c r="G2236" i="20"/>
  <c r="I2234" i="20"/>
  <c r="G2234" i="20"/>
  <c r="I2232" i="20"/>
  <c r="G2232" i="20"/>
  <c r="I2230" i="20"/>
  <c r="G2230" i="20"/>
  <c r="I2228" i="20"/>
  <c r="G2228" i="20"/>
  <c r="I2226" i="20"/>
  <c r="G2226" i="20"/>
  <c r="I2224" i="20"/>
  <c r="G2224" i="20"/>
  <c r="I2222" i="20"/>
  <c r="G2222" i="20"/>
  <c r="I2220" i="20"/>
  <c r="G2220" i="20"/>
  <c r="I2218" i="20"/>
  <c r="G2218" i="20"/>
  <c r="I2216" i="20"/>
  <c r="G2216" i="20"/>
  <c r="I2214" i="20"/>
  <c r="G2214" i="20"/>
  <c r="I2212" i="20"/>
  <c r="G2212" i="20"/>
  <c r="I2210" i="20"/>
  <c r="G2210" i="20"/>
  <c r="I2208" i="20"/>
  <c r="G2208" i="20"/>
  <c r="I2206" i="20"/>
  <c r="G2206" i="20"/>
  <c r="I2204" i="20"/>
  <c r="G2204" i="20"/>
  <c r="I2202" i="20"/>
  <c r="G2202" i="20"/>
  <c r="I2200" i="20"/>
  <c r="G2200" i="20"/>
  <c r="I2198" i="20"/>
  <c r="G2198" i="20"/>
  <c r="I2196" i="20"/>
  <c r="G2196" i="20"/>
  <c r="I2194" i="20"/>
  <c r="G2194" i="20"/>
  <c r="I2192" i="20"/>
  <c r="G2192" i="20"/>
  <c r="I2190" i="20"/>
  <c r="G2190" i="20"/>
  <c r="I2188" i="20"/>
  <c r="G2188" i="20"/>
  <c r="I2186" i="20"/>
  <c r="G2186" i="20"/>
  <c r="I2184" i="20"/>
  <c r="G2184" i="20"/>
  <c r="I2182" i="20"/>
  <c r="G2182" i="20"/>
  <c r="I2180" i="20"/>
  <c r="G2180" i="20"/>
  <c r="I2178" i="20"/>
  <c r="G2178" i="20"/>
  <c r="I2176" i="20"/>
  <c r="G2176" i="20"/>
  <c r="I2174" i="20"/>
  <c r="G2174" i="20"/>
  <c r="I2172" i="20"/>
  <c r="G2172" i="20"/>
  <c r="I2170" i="20"/>
  <c r="G2170" i="20"/>
  <c r="I2168" i="20"/>
  <c r="G2168" i="20"/>
  <c r="I2166" i="20"/>
  <c r="G2166" i="20"/>
  <c r="I2164" i="20"/>
  <c r="G2164" i="20"/>
  <c r="I2162" i="20"/>
  <c r="G2162" i="20"/>
  <c r="I2160" i="20"/>
  <c r="G2160" i="20"/>
  <c r="I2158" i="20"/>
  <c r="G2158" i="20"/>
  <c r="I2156" i="20"/>
  <c r="G2156" i="20"/>
  <c r="I2154" i="20"/>
  <c r="G2154" i="20"/>
  <c r="I2152" i="20"/>
  <c r="G2152" i="20"/>
  <c r="I2150" i="20"/>
  <c r="G2150" i="20"/>
  <c r="I2148" i="20"/>
  <c r="G2148" i="20"/>
  <c r="I2146" i="20"/>
  <c r="G2146" i="20"/>
  <c r="I2144" i="20"/>
  <c r="G2144" i="20"/>
  <c r="I2142" i="20"/>
  <c r="G2142" i="20"/>
  <c r="I2140" i="20"/>
  <c r="G2140" i="20"/>
  <c r="I2138" i="20"/>
  <c r="G2138" i="20"/>
  <c r="I2136" i="20"/>
  <c r="G2136" i="20"/>
  <c r="I2134" i="20"/>
  <c r="G2134" i="20"/>
  <c r="I2132" i="20"/>
  <c r="G2132" i="20"/>
  <c r="I2130" i="20"/>
  <c r="G2130" i="20"/>
  <c r="I2128" i="20"/>
  <c r="G2128" i="20"/>
  <c r="I2126" i="20"/>
  <c r="G2126" i="20"/>
  <c r="I2124" i="20"/>
  <c r="G2124" i="20"/>
  <c r="I2122" i="20"/>
  <c r="G2122" i="20"/>
  <c r="I2120" i="20"/>
  <c r="G2120" i="20"/>
  <c r="I2118" i="20"/>
  <c r="G2118" i="20"/>
  <c r="I2116" i="20"/>
  <c r="G2116" i="20"/>
  <c r="I2114" i="20"/>
  <c r="G2114" i="20"/>
  <c r="I2112" i="20"/>
  <c r="G2112" i="20"/>
  <c r="I2110" i="20"/>
  <c r="G2110" i="20"/>
  <c r="I2108" i="20"/>
  <c r="G2108" i="20"/>
  <c r="I2106" i="20"/>
  <c r="G2106" i="20"/>
  <c r="I2104" i="20"/>
  <c r="G2104" i="20"/>
  <c r="I2102" i="20"/>
  <c r="G2102" i="20"/>
  <c r="I2100" i="20"/>
  <c r="G2100" i="20"/>
  <c r="I2098" i="20"/>
  <c r="G2098" i="20"/>
  <c r="I2096" i="20"/>
  <c r="G2096" i="20"/>
  <c r="I2094" i="20"/>
  <c r="G2094" i="20"/>
  <c r="I2092" i="20"/>
  <c r="G2092" i="20"/>
  <c r="I2090" i="20"/>
  <c r="G2090" i="20"/>
  <c r="I2088" i="20"/>
  <c r="G2088" i="20"/>
  <c r="I2086" i="20"/>
  <c r="G2086" i="20"/>
  <c r="I2084" i="20"/>
  <c r="G2084" i="20"/>
  <c r="I2082" i="20"/>
  <c r="G2082" i="20"/>
  <c r="I2080" i="20"/>
  <c r="G2080" i="20"/>
  <c r="I2078" i="20"/>
  <c r="G2078" i="20"/>
  <c r="I2076" i="20"/>
  <c r="G2076" i="20"/>
  <c r="I2074" i="20"/>
  <c r="G2074" i="20"/>
  <c r="I2072" i="20"/>
  <c r="G2072" i="20"/>
  <c r="I2070" i="20"/>
  <c r="G2070" i="20"/>
  <c r="I2068" i="20"/>
  <c r="G2068" i="20"/>
  <c r="I2066" i="20"/>
  <c r="G2066" i="20"/>
  <c r="I2064" i="20"/>
  <c r="G2064" i="20"/>
  <c r="I2062" i="20"/>
  <c r="G2062" i="20"/>
  <c r="I2060" i="20"/>
  <c r="G2060" i="20"/>
  <c r="I2058" i="20"/>
  <c r="G2058" i="20"/>
  <c r="I2056" i="20"/>
  <c r="G2056" i="20"/>
  <c r="I2054" i="20"/>
  <c r="G2054" i="20"/>
  <c r="I2052" i="20"/>
  <c r="G2052" i="20"/>
  <c r="I2050" i="20"/>
  <c r="G2050" i="20"/>
  <c r="I2048" i="20"/>
  <c r="G2048" i="20"/>
  <c r="I2046" i="20"/>
  <c r="G2046" i="20"/>
  <c r="I2044" i="20"/>
  <c r="G2044" i="20"/>
  <c r="I2042" i="20"/>
  <c r="G2042" i="20"/>
  <c r="I2040" i="20"/>
  <c r="G2040" i="20"/>
  <c r="I2038" i="20"/>
  <c r="G2038" i="20"/>
  <c r="I2036" i="20"/>
  <c r="G2036" i="20"/>
  <c r="I2034" i="20"/>
  <c r="G2034" i="20"/>
  <c r="I2032" i="20"/>
  <c r="G2032" i="20"/>
  <c r="I2030" i="20"/>
  <c r="G2030" i="20"/>
  <c r="I2028" i="20"/>
  <c r="G2028" i="20"/>
  <c r="I2026" i="20"/>
  <c r="G2026" i="20"/>
  <c r="I2024" i="20"/>
  <c r="G2024" i="20"/>
  <c r="I2022" i="20"/>
  <c r="G2022" i="20"/>
  <c r="I2020" i="20"/>
  <c r="G2020" i="20"/>
  <c r="I2018" i="20"/>
  <c r="G2018" i="20"/>
  <c r="I2016" i="20"/>
  <c r="G2016" i="20"/>
  <c r="I2014" i="20"/>
  <c r="G2014" i="20"/>
  <c r="I2012" i="20"/>
  <c r="G2012" i="20"/>
  <c r="I2010" i="20"/>
  <c r="G2010" i="20"/>
  <c r="I2008" i="20"/>
  <c r="G2008" i="20"/>
  <c r="I2006" i="20"/>
  <c r="G2006" i="20"/>
  <c r="I2004" i="20"/>
  <c r="G2004" i="20"/>
  <c r="I2002" i="20"/>
  <c r="G2002" i="20"/>
  <c r="I2000" i="20"/>
  <c r="G2000" i="20"/>
  <c r="I1998" i="20"/>
  <c r="G1998" i="20"/>
  <c r="I1996" i="20"/>
  <c r="G1996" i="20"/>
  <c r="I1994" i="20"/>
  <c r="G1994" i="20"/>
  <c r="I1992" i="20"/>
  <c r="G1992" i="20"/>
  <c r="I1990" i="20"/>
  <c r="G1990" i="20"/>
  <c r="I1988" i="20"/>
  <c r="G1988" i="20"/>
  <c r="I1986" i="20"/>
  <c r="G1986" i="20"/>
  <c r="I1984" i="20"/>
  <c r="G1984" i="20"/>
  <c r="I1982" i="20"/>
  <c r="G1982" i="20"/>
  <c r="I1980" i="20"/>
  <c r="G1980" i="20"/>
  <c r="I1978" i="20"/>
  <c r="G1978" i="20"/>
  <c r="I1976" i="20"/>
  <c r="G1976" i="20"/>
  <c r="I1974" i="20"/>
  <c r="G1974" i="20"/>
  <c r="I1972" i="20"/>
  <c r="G1972" i="20"/>
  <c r="I1970" i="20"/>
  <c r="G1970" i="20"/>
  <c r="I1968" i="20"/>
  <c r="G1968" i="20"/>
  <c r="I1966" i="20"/>
  <c r="G1966" i="20"/>
  <c r="I1964" i="20"/>
  <c r="G1964" i="20"/>
  <c r="I1962" i="20"/>
  <c r="G1962" i="20"/>
  <c r="I1960" i="20"/>
  <c r="G1960" i="20"/>
  <c r="I1958" i="20"/>
  <c r="G1958" i="20"/>
  <c r="I1956" i="20"/>
  <c r="G1956" i="20"/>
  <c r="I1954" i="20"/>
  <c r="G1954" i="20"/>
  <c r="I1952" i="20"/>
  <c r="G1952" i="20"/>
  <c r="I1950" i="20"/>
  <c r="G1950" i="20"/>
  <c r="I1948" i="20"/>
  <c r="G1948" i="20"/>
  <c r="I1946" i="20"/>
  <c r="G1946" i="20"/>
  <c r="I1944" i="20"/>
  <c r="G1944" i="20"/>
  <c r="I1942" i="20"/>
  <c r="G1942" i="20"/>
  <c r="I1940" i="20"/>
  <c r="G1940" i="20"/>
  <c r="I1938" i="20"/>
  <c r="G1938" i="20"/>
  <c r="I1936" i="20"/>
  <c r="G1936" i="20"/>
  <c r="I1934" i="20"/>
  <c r="G1934" i="20"/>
  <c r="I1932" i="20"/>
  <c r="G1932" i="20"/>
  <c r="I1930" i="20"/>
  <c r="G1930" i="20"/>
  <c r="I1928" i="20"/>
  <c r="G1928" i="20"/>
  <c r="I1926" i="20"/>
  <c r="G1926" i="20"/>
  <c r="I1924" i="20"/>
  <c r="G1924" i="20"/>
  <c r="I1922" i="20"/>
  <c r="G1922" i="20"/>
  <c r="I1920" i="20"/>
  <c r="G1920" i="20"/>
  <c r="I1918" i="20"/>
  <c r="G1918" i="20"/>
  <c r="I1916" i="20"/>
  <c r="G1916" i="20"/>
  <c r="I1914" i="20"/>
  <c r="G1914" i="20"/>
  <c r="I1912" i="20"/>
  <c r="G1912" i="20"/>
  <c r="I1910" i="20"/>
  <c r="G1910" i="20"/>
  <c r="I1908" i="20"/>
  <c r="G1908" i="20"/>
  <c r="I1906" i="20"/>
  <c r="G1906" i="20"/>
  <c r="I1904" i="20"/>
  <c r="G1904" i="20"/>
  <c r="I1902" i="20"/>
  <c r="G1902" i="20"/>
  <c r="I1900" i="20"/>
  <c r="G1900" i="20"/>
  <c r="I1898" i="20"/>
  <c r="G1898" i="20"/>
  <c r="I1896" i="20"/>
  <c r="G1896" i="20"/>
  <c r="I1894" i="20"/>
  <c r="G1894" i="20"/>
  <c r="I1892" i="20"/>
  <c r="G1892" i="20"/>
  <c r="I1890" i="20"/>
  <c r="G1890" i="20"/>
  <c r="I1888" i="20"/>
  <c r="G1888" i="20"/>
  <c r="I1886" i="20"/>
  <c r="G1886" i="20"/>
  <c r="I1884" i="20"/>
  <c r="G1884" i="20"/>
  <c r="I1882" i="20"/>
  <c r="G1882" i="20"/>
  <c r="I1880" i="20"/>
  <c r="G1880" i="20"/>
  <c r="I1878" i="20"/>
  <c r="G1878" i="20"/>
  <c r="I1876" i="20"/>
  <c r="G1876" i="20"/>
  <c r="I1874" i="20"/>
  <c r="G1874" i="20"/>
  <c r="I1872" i="20"/>
  <c r="G1872" i="20"/>
  <c r="I1870" i="20"/>
  <c r="G1870" i="20"/>
  <c r="I1868" i="20"/>
  <c r="G1868" i="20"/>
  <c r="I1866" i="20"/>
  <c r="G1866" i="20"/>
  <c r="I1864" i="20"/>
  <c r="G1864" i="20"/>
  <c r="I1862" i="20"/>
  <c r="G1862" i="20"/>
  <c r="I1860" i="20"/>
  <c r="G1860" i="20"/>
  <c r="I1858" i="20"/>
  <c r="G1858" i="20"/>
  <c r="I1856" i="20"/>
  <c r="G1856" i="20"/>
  <c r="I1854" i="20"/>
  <c r="G1854" i="20"/>
  <c r="I1852" i="20"/>
  <c r="G1852" i="20"/>
  <c r="I1850" i="20"/>
  <c r="G1850" i="20"/>
  <c r="I1848" i="20"/>
  <c r="G1848" i="20"/>
  <c r="I1846" i="20"/>
  <c r="G1846" i="20"/>
  <c r="I1844" i="20"/>
  <c r="G1844" i="20"/>
  <c r="I1842" i="20"/>
  <c r="G1842" i="20"/>
  <c r="I1840" i="20"/>
  <c r="G1840" i="20"/>
  <c r="I1838" i="20"/>
  <c r="G1838" i="20"/>
  <c r="I1836" i="20"/>
  <c r="G1836" i="20"/>
  <c r="I1834" i="20"/>
  <c r="G1834" i="20"/>
  <c r="I1832" i="20"/>
  <c r="G1832" i="20"/>
  <c r="I1830" i="20"/>
  <c r="G1830" i="20"/>
  <c r="I1828" i="20"/>
  <c r="G1828" i="20"/>
  <c r="I1826" i="20"/>
  <c r="G1826" i="20"/>
  <c r="I1824" i="20"/>
  <c r="G1824" i="20"/>
  <c r="I1822" i="20"/>
  <c r="G1822" i="20"/>
  <c r="I1820" i="20"/>
  <c r="G1820" i="20"/>
  <c r="I1818" i="20"/>
  <c r="G1818" i="20"/>
  <c r="I1816" i="20"/>
  <c r="G1816" i="20"/>
  <c r="I1814" i="20"/>
  <c r="G1814" i="20"/>
  <c r="I1812" i="20"/>
  <c r="G1812" i="20"/>
  <c r="I1810" i="20"/>
  <c r="G1810" i="20"/>
  <c r="I1808" i="20"/>
  <c r="G1808" i="20"/>
  <c r="I1806" i="20"/>
  <c r="G1806" i="20"/>
  <c r="I1804" i="20"/>
  <c r="G1804" i="20"/>
  <c r="I1802" i="20"/>
  <c r="G1802" i="20"/>
  <c r="I1800" i="20"/>
  <c r="G1800" i="20"/>
  <c r="I1798" i="20"/>
  <c r="G1798" i="20"/>
  <c r="I1796" i="20"/>
  <c r="G1796" i="20"/>
  <c r="I1794" i="20"/>
  <c r="G1794" i="20"/>
  <c r="I1792" i="20"/>
  <c r="G1792" i="20"/>
  <c r="I1790" i="20"/>
  <c r="G1790" i="20"/>
  <c r="I1788" i="20"/>
  <c r="G1788" i="20"/>
  <c r="I1786" i="20"/>
  <c r="G1786" i="20"/>
  <c r="I1784" i="20"/>
  <c r="G1784" i="20"/>
  <c r="I1782" i="20"/>
  <c r="G1782" i="20"/>
  <c r="I1780" i="20"/>
  <c r="G1780" i="20"/>
  <c r="I1778" i="20"/>
  <c r="G1778" i="20"/>
  <c r="I1776" i="20"/>
  <c r="G1776" i="20"/>
  <c r="I1774" i="20"/>
  <c r="G1774" i="20"/>
  <c r="I1772" i="20"/>
  <c r="G1772" i="20"/>
  <c r="I1770" i="20"/>
  <c r="G1770" i="20"/>
  <c r="I1768" i="20"/>
  <c r="G1768" i="20"/>
  <c r="I1766" i="20"/>
  <c r="G1766" i="20"/>
  <c r="I1764" i="20"/>
  <c r="G1764" i="20"/>
  <c r="I1762" i="20"/>
  <c r="G1762" i="20"/>
  <c r="I1760" i="20"/>
  <c r="G1760" i="20"/>
  <c r="I1758" i="20"/>
  <c r="G1758" i="20"/>
  <c r="I1756" i="20"/>
  <c r="G1756" i="20"/>
  <c r="I1754" i="20"/>
  <c r="G1754" i="20"/>
  <c r="I1752" i="20"/>
  <c r="G1752" i="20"/>
  <c r="I1750" i="20"/>
  <c r="G1750" i="20"/>
  <c r="I1748" i="20"/>
  <c r="G1748" i="20"/>
  <c r="I1746" i="20"/>
  <c r="G1746" i="20"/>
  <c r="I1744" i="20"/>
  <c r="G1744" i="20"/>
  <c r="I1742" i="20"/>
  <c r="G1742" i="20"/>
  <c r="I1740" i="20"/>
  <c r="G1740" i="20"/>
  <c r="I1738" i="20"/>
  <c r="G1738" i="20"/>
  <c r="I1736" i="20"/>
  <c r="G1736" i="20"/>
  <c r="I1734" i="20"/>
  <c r="G1734" i="20"/>
  <c r="I1732" i="20"/>
  <c r="G1732" i="20"/>
  <c r="I1730" i="20"/>
  <c r="G1730" i="20"/>
  <c r="I1728" i="20"/>
  <c r="G1728" i="20"/>
  <c r="I1726" i="20"/>
  <c r="G1726" i="20"/>
  <c r="I1724" i="20"/>
  <c r="G1724" i="20"/>
  <c r="I1722" i="20"/>
  <c r="G1722" i="20"/>
  <c r="I1720" i="20"/>
  <c r="G1720" i="20"/>
  <c r="I1718" i="20"/>
  <c r="G1718" i="20"/>
  <c r="I1716" i="20"/>
  <c r="G1716" i="20"/>
  <c r="I1714" i="20"/>
  <c r="G1714" i="20"/>
  <c r="I1712" i="20"/>
  <c r="G1712" i="20"/>
  <c r="I1710" i="20"/>
  <c r="G1710" i="20"/>
  <c r="I1708" i="20"/>
  <c r="G1708" i="20"/>
  <c r="I1706" i="20"/>
  <c r="G1706" i="20"/>
  <c r="I1704" i="20"/>
  <c r="G1704" i="20"/>
  <c r="I1702" i="20"/>
  <c r="G1702" i="20"/>
  <c r="I1700" i="20"/>
  <c r="G1700" i="20"/>
  <c r="I1698" i="20"/>
  <c r="G1698" i="20"/>
  <c r="I1696" i="20"/>
  <c r="G1696" i="20"/>
  <c r="I1694" i="20"/>
  <c r="G1694" i="20"/>
  <c r="I1692" i="20"/>
  <c r="G1692" i="20"/>
  <c r="I1690" i="20"/>
  <c r="G1690" i="20"/>
  <c r="I1688" i="20"/>
  <c r="G1688" i="20"/>
  <c r="I1686" i="20"/>
  <c r="G1686" i="20"/>
  <c r="I1684" i="20"/>
  <c r="G1684" i="20"/>
  <c r="I1682" i="20"/>
  <c r="G1682" i="20"/>
  <c r="I1680" i="20"/>
  <c r="G1680" i="20"/>
  <c r="I1678" i="20"/>
  <c r="G1678" i="20"/>
  <c r="I1676" i="20"/>
  <c r="G1676" i="20"/>
  <c r="I1674" i="20"/>
  <c r="G1674" i="20"/>
  <c r="I1672" i="20"/>
  <c r="G1672" i="20"/>
  <c r="I1670" i="20"/>
  <c r="G1670" i="20"/>
  <c r="I1668" i="20"/>
  <c r="G1668" i="20"/>
  <c r="I1666" i="20"/>
  <c r="G1666" i="20"/>
  <c r="I1664" i="20"/>
  <c r="G1664" i="20"/>
  <c r="I1662" i="20"/>
  <c r="G1662" i="20"/>
  <c r="I1660" i="20"/>
  <c r="G1660" i="20"/>
  <c r="I1658" i="20"/>
  <c r="G1658" i="20"/>
  <c r="I1656" i="20"/>
  <c r="G1656" i="20"/>
  <c r="I1654" i="20"/>
  <c r="G1654" i="20"/>
  <c r="I1652" i="20"/>
  <c r="G1652" i="20"/>
  <c r="I1650" i="20"/>
  <c r="G1650" i="20"/>
  <c r="I1648" i="20"/>
  <c r="G1648" i="20"/>
  <c r="I1646" i="20"/>
  <c r="G1646" i="20"/>
  <c r="I1644" i="20"/>
  <c r="G1644" i="20"/>
  <c r="I1642" i="20"/>
  <c r="G1642" i="20"/>
  <c r="I1640" i="20"/>
  <c r="G1640" i="20"/>
  <c r="I1638" i="20"/>
  <c r="G1638" i="20"/>
  <c r="I1636" i="20"/>
  <c r="G1636" i="20"/>
  <c r="I1634" i="20"/>
  <c r="G1634" i="20"/>
  <c r="I1632" i="20"/>
  <c r="G1632" i="20"/>
  <c r="I1630" i="20"/>
  <c r="G1630" i="20"/>
  <c r="I1628" i="20"/>
  <c r="G1628" i="20"/>
  <c r="I1626" i="20"/>
  <c r="G1626" i="20"/>
  <c r="I1624" i="20"/>
  <c r="G1624" i="20"/>
  <c r="I1622" i="20"/>
  <c r="G1622" i="20"/>
  <c r="I1620" i="20"/>
  <c r="G1620" i="20"/>
  <c r="I1618" i="20"/>
  <c r="G1618" i="20"/>
  <c r="I1616" i="20"/>
  <c r="G1616" i="20"/>
  <c r="I1614" i="20"/>
  <c r="G1614" i="20"/>
  <c r="I1612" i="20"/>
  <c r="G1612" i="20"/>
  <c r="I1610" i="20"/>
  <c r="G1610" i="20"/>
  <c r="I1608" i="20"/>
  <c r="G1608" i="20"/>
  <c r="I1606" i="20"/>
  <c r="G1606" i="20"/>
  <c r="I1604" i="20"/>
  <c r="G1604" i="20"/>
  <c r="I1602" i="20"/>
  <c r="G1602" i="20"/>
  <c r="I1600" i="20"/>
  <c r="G1600" i="20"/>
  <c r="I1598" i="20"/>
  <c r="G1598" i="20"/>
  <c r="I1596" i="20"/>
  <c r="G1596" i="20"/>
  <c r="I1594" i="20"/>
  <c r="G1594" i="20"/>
  <c r="I1592" i="20"/>
  <c r="G1592" i="20"/>
  <c r="I1590" i="20"/>
  <c r="G1590" i="20"/>
  <c r="I1588" i="20"/>
  <c r="G1588" i="20"/>
  <c r="I1586" i="20"/>
  <c r="G1586" i="20"/>
  <c r="I1584" i="20"/>
  <c r="G1584" i="20"/>
  <c r="I1582" i="20"/>
  <c r="G1582" i="20"/>
  <c r="I1580" i="20"/>
  <c r="G1580" i="20"/>
  <c r="I1578" i="20"/>
  <c r="G1578" i="20"/>
  <c r="I1576" i="20"/>
  <c r="G1576" i="20"/>
  <c r="I1574" i="20"/>
  <c r="G1574" i="20"/>
  <c r="I1572" i="20"/>
  <c r="G1572" i="20"/>
  <c r="I1570" i="20"/>
  <c r="G1570" i="20"/>
  <c r="I1568" i="20"/>
  <c r="G1568" i="20"/>
  <c r="I1566" i="20"/>
  <c r="G1566" i="20"/>
  <c r="I1564" i="20"/>
  <c r="G1564" i="20"/>
  <c r="I1562" i="20"/>
  <c r="G1562" i="20"/>
  <c r="I1560" i="20"/>
  <c r="G1560" i="20"/>
  <c r="I1558" i="20"/>
  <c r="G1558" i="20"/>
  <c r="I1556" i="20"/>
  <c r="G1556" i="20"/>
  <c r="I1554" i="20"/>
  <c r="G1554" i="20"/>
  <c r="I1552" i="20"/>
  <c r="G1552" i="20"/>
  <c r="I1550" i="20"/>
  <c r="G1550" i="20"/>
  <c r="I1548" i="20"/>
  <c r="G1548" i="20"/>
  <c r="I1546" i="20"/>
  <c r="G1546" i="20"/>
  <c r="I1544" i="20"/>
  <c r="G1544" i="20"/>
  <c r="I1542" i="20"/>
  <c r="G1542" i="20"/>
  <c r="I1540" i="20"/>
  <c r="G1540" i="20"/>
  <c r="I1538" i="20"/>
  <c r="G1538" i="20"/>
  <c r="I1536" i="20"/>
  <c r="G1536" i="20"/>
  <c r="I1534" i="20"/>
  <c r="G1534" i="20"/>
  <c r="I1532" i="20"/>
  <c r="G1532" i="20"/>
  <c r="I1530" i="20"/>
  <c r="G1530" i="20"/>
  <c r="I1528" i="20"/>
  <c r="G1528" i="20"/>
  <c r="I1526" i="20"/>
  <c r="G1526" i="20"/>
  <c r="I1524" i="20"/>
  <c r="G1524" i="20"/>
  <c r="I1522" i="20"/>
  <c r="G1522" i="20"/>
  <c r="I1520" i="20"/>
  <c r="G1520" i="20"/>
  <c r="I1518" i="20"/>
  <c r="G1518" i="20"/>
  <c r="I1516" i="20"/>
  <c r="G1516" i="20"/>
  <c r="I1514" i="20"/>
  <c r="G1514" i="20"/>
  <c r="I1512" i="20"/>
  <c r="G1512" i="20"/>
  <c r="I1510" i="20"/>
  <c r="G1510" i="20"/>
  <c r="I1508" i="20"/>
  <c r="G1508" i="20"/>
  <c r="I1506" i="20"/>
  <c r="G1506" i="20"/>
  <c r="I1504" i="20"/>
  <c r="G1504" i="20"/>
  <c r="I1502" i="20"/>
  <c r="G1502" i="20"/>
  <c r="I1500" i="20"/>
  <c r="G1500" i="20"/>
  <c r="I1498" i="20"/>
  <c r="G1498" i="20"/>
  <c r="I1496" i="20"/>
  <c r="G1496" i="20"/>
  <c r="I1494" i="20"/>
  <c r="G1494" i="20"/>
  <c r="I1492" i="20"/>
  <c r="G1492" i="20"/>
  <c r="I1490" i="20"/>
  <c r="G1490" i="20"/>
  <c r="I1488" i="20"/>
  <c r="G1488" i="20"/>
  <c r="I1486" i="20"/>
  <c r="G1486" i="20"/>
  <c r="I1484" i="20"/>
  <c r="G1484" i="20"/>
  <c r="I1482" i="20"/>
  <c r="G1482" i="20"/>
  <c r="I1480" i="20"/>
  <c r="G1480" i="20"/>
  <c r="I1478" i="20"/>
  <c r="G1478" i="20"/>
  <c r="I1476" i="20"/>
  <c r="G1476" i="20"/>
  <c r="I1474" i="20"/>
  <c r="G1474" i="20"/>
  <c r="I1472" i="20"/>
  <c r="G1472" i="20"/>
  <c r="I1470" i="20"/>
  <c r="G1470" i="20"/>
  <c r="I1468" i="20"/>
  <c r="G1468" i="20"/>
  <c r="I1466" i="20"/>
  <c r="G1466" i="20"/>
  <c r="I1464" i="20"/>
  <c r="G1464" i="20"/>
  <c r="I1462" i="20"/>
  <c r="G1462" i="20"/>
  <c r="I1460" i="20"/>
  <c r="G1460" i="20"/>
  <c r="I1458" i="20"/>
  <c r="G1458" i="20"/>
  <c r="I1456" i="20"/>
  <c r="G1456" i="20"/>
  <c r="I1454" i="20"/>
  <c r="G1454" i="20"/>
  <c r="I1452" i="20"/>
  <c r="G1452" i="20"/>
  <c r="I1450" i="20"/>
  <c r="G1450" i="20"/>
  <c r="I1448" i="20"/>
  <c r="G1448" i="20"/>
  <c r="I1446" i="20"/>
  <c r="G1446" i="20"/>
  <c r="I1444" i="20"/>
  <c r="G1444" i="20"/>
  <c r="I1442" i="20"/>
  <c r="G1442" i="20"/>
  <c r="I1440" i="20"/>
  <c r="G1440" i="20"/>
  <c r="I1438" i="20"/>
  <c r="G1438" i="20"/>
  <c r="I1436" i="20"/>
  <c r="G1436" i="20"/>
  <c r="I1434" i="20"/>
  <c r="G1434" i="20"/>
  <c r="I1432" i="20"/>
  <c r="G1432" i="20"/>
  <c r="I1430" i="20"/>
  <c r="G1430" i="20"/>
  <c r="I1428" i="20"/>
  <c r="G1428" i="20"/>
  <c r="I1426" i="20"/>
  <c r="G1426" i="20"/>
  <c r="I1424" i="20"/>
  <c r="G1424" i="20"/>
  <c r="I1422" i="20"/>
  <c r="G1422" i="20"/>
  <c r="I1420" i="20"/>
  <c r="G1420" i="20"/>
  <c r="I1418" i="20"/>
  <c r="G1418" i="20"/>
  <c r="I1416" i="20"/>
  <c r="G1416" i="20"/>
  <c r="I1414" i="20"/>
  <c r="G1414" i="20"/>
  <c r="I1412" i="20"/>
  <c r="G1412" i="20"/>
  <c r="I1410" i="20"/>
  <c r="G1410" i="20"/>
  <c r="I1408" i="20"/>
  <c r="G1408" i="20"/>
  <c r="I1406" i="20"/>
  <c r="G1406" i="20"/>
  <c r="I1404" i="20"/>
  <c r="G1404" i="20"/>
  <c r="I1402" i="20"/>
  <c r="G1402" i="20"/>
  <c r="I1400" i="20"/>
  <c r="G1400" i="20"/>
  <c r="I1398" i="20"/>
  <c r="G1398" i="20"/>
  <c r="I1396" i="20"/>
  <c r="G1396" i="20"/>
  <c r="I1394" i="20"/>
  <c r="G1394" i="20"/>
  <c r="I1392" i="20"/>
  <c r="G1392" i="20"/>
  <c r="I1390" i="20"/>
  <c r="G1390" i="20"/>
  <c r="I1388" i="20"/>
  <c r="G1388" i="20"/>
  <c r="I1386" i="20"/>
  <c r="G1386" i="20"/>
  <c r="I1384" i="20"/>
  <c r="G1384" i="20"/>
  <c r="I1382" i="20"/>
  <c r="G1382" i="20"/>
  <c r="I1380" i="20"/>
  <c r="G1380" i="20"/>
  <c r="I1378" i="20"/>
  <c r="G1378" i="20"/>
  <c r="I1376" i="20"/>
  <c r="G1376" i="20"/>
  <c r="I1374" i="20"/>
  <c r="G1374" i="20"/>
  <c r="I1372" i="20"/>
  <c r="G1372" i="20"/>
  <c r="I1370" i="20"/>
  <c r="G1370" i="20"/>
  <c r="I1368" i="20"/>
  <c r="G1368" i="20"/>
  <c r="I1366" i="20"/>
  <c r="G1366" i="20"/>
  <c r="I1364" i="20"/>
  <c r="G1364" i="20"/>
  <c r="I1362" i="20"/>
  <c r="G1362" i="20"/>
  <c r="I1360" i="20"/>
  <c r="G1360" i="20"/>
  <c r="I1358" i="20"/>
  <c r="G1358" i="20"/>
  <c r="I1356" i="20"/>
  <c r="G1356" i="20"/>
  <c r="I1354" i="20"/>
  <c r="G1354" i="20"/>
  <c r="I1352" i="20"/>
  <c r="G1352" i="20"/>
  <c r="I1350" i="20"/>
  <c r="G1350" i="20"/>
  <c r="I1348" i="20"/>
  <c r="G1348" i="20"/>
  <c r="I1346" i="20"/>
  <c r="G1346" i="20"/>
  <c r="I1344" i="20"/>
  <c r="G1344" i="20"/>
  <c r="I1342" i="20"/>
  <c r="G1342" i="20"/>
  <c r="I1340" i="20"/>
  <c r="G1340" i="20"/>
  <c r="I1338" i="20"/>
  <c r="G1338" i="20"/>
  <c r="I1336" i="20"/>
  <c r="G1336" i="20"/>
  <c r="I1334" i="20"/>
  <c r="G1334" i="20"/>
  <c r="I1332" i="20"/>
  <c r="G1332" i="20"/>
  <c r="I1330" i="20"/>
  <c r="G1330" i="20"/>
  <c r="I1328" i="20"/>
  <c r="G1328" i="20"/>
  <c r="I1326" i="20"/>
  <c r="G1326" i="20"/>
  <c r="I1324" i="20"/>
  <c r="G1324" i="20"/>
  <c r="I1322" i="20"/>
  <c r="G1322" i="20"/>
  <c r="I1320" i="20"/>
  <c r="G1320" i="20"/>
  <c r="I1318" i="20"/>
  <c r="G1318" i="20"/>
  <c r="I1316" i="20"/>
  <c r="G1316" i="20"/>
  <c r="I1314" i="20"/>
  <c r="G1314" i="20"/>
  <c r="I1312" i="20"/>
  <c r="G1312" i="20"/>
  <c r="I1310" i="20"/>
  <c r="G1310" i="20"/>
  <c r="I1308" i="20"/>
  <c r="G1308" i="20"/>
  <c r="I1306" i="20"/>
  <c r="G1306" i="20"/>
  <c r="I1304" i="20"/>
  <c r="G1304" i="20"/>
  <c r="I1302" i="20"/>
  <c r="G1302" i="20"/>
  <c r="I1300" i="20"/>
  <c r="G1300" i="20"/>
  <c r="I1298" i="20"/>
  <c r="G1298" i="20"/>
  <c r="I1296" i="20"/>
  <c r="G1296" i="20"/>
  <c r="I1294" i="20"/>
  <c r="G1294" i="20"/>
  <c r="I1292" i="20"/>
  <c r="G1292" i="20"/>
  <c r="I1290" i="20"/>
  <c r="G1290" i="20"/>
  <c r="I1288" i="20"/>
  <c r="G1288" i="20"/>
  <c r="I1286" i="20"/>
  <c r="G1286" i="20"/>
  <c r="I1284" i="20"/>
  <c r="G1284" i="20"/>
  <c r="I1282" i="20"/>
  <c r="G1282" i="20"/>
  <c r="I1280" i="20"/>
  <c r="G1280" i="20"/>
  <c r="I1278" i="20"/>
  <c r="G1278" i="20"/>
  <c r="I1276" i="20"/>
  <c r="G1276" i="20"/>
  <c r="I1274" i="20"/>
  <c r="G1274" i="20"/>
  <c r="I1272" i="20"/>
  <c r="G1272" i="20"/>
  <c r="I1270" i="20"/>
  <c r="G1270" i="20"/>
  <c r="I1268" i="20"/>
  <c r="G1268" i="20"/>
  <c r="I1266" i="20"/>
  <c r="G1266" i="20"/>
  <c r="I1264" i="20"/>
  <c r="G1264" i="20"/>
  <c r="I1262" i="20"/>
  <c r="G1262" i="20"/>
  <c r="I1260" i="20"/>
  <c r="G1260" i="20"/>
  <c r="I1258" i="20"/>
  <c r="G1258" i="20"/>
  <c r="I1256" i="20"/>
  <c r="G1256" i="20"/>
  <c r="I1254" i="20"/>
  <c r="G1254" i="20"/>
  <c r="I1252" i="20"/>
  <c r="G1252" i="20"/>
  <c r="I1250" i="20"/>
  <c r="G1250" i="20"/>
  <c r="I1248" i="20"/>
  <c r="G1248" i="20"/>
  <c r="I1246" i="20"/>
  <c r="G1246" i="20"/>
  <c r="I1244" i="20"/>
  <c r="G1244" i="20"/>
  <c r="I1242" i="20"/>
  <c r="G1242" i="20"/>
  <c r="I1240" i="20"/>
  <c r="G1240" i="20"/>
  <c r="I1238" i="20"/>
  <c r="G1238" i="20"/>
  <c r="I1236" i="20"/>
  <c r="G1236" i="20"/>
  <c r="I1234" i="20"/>
  <c r="G1234" i="20"/>
  <c r="I1232" i="20"/>
  <c r="G1232" i="20"/>
  <c r="I1230" i="20"/>
  <c r="G1230" i="20"/>
  <c r="I1228" i="20"/>
  <c r="G1228" i="20"/>
  <c r="I1226" i="20"/>
  <c r="G1226" i="20"/>
  <c r="I1224" i="20"/>
  <c r="G1224" i="20"/>
  <c r="I1222" i="20"/>
  <c r="G1222" i="20"/>
  <c r="I1220" i="20"/>
  <c r="G1220" i="20"/>
  <c r="I1218" i="20"/>
  <c r="G1218" i="20"/>
  <c r="I1216" i="20"/>
  <c r="G1216" i="20"/>
  <c r="I1214" i="20"/>
  <c r="G1214" i="20"/>
  <c r="I1212" i="20"/>
  <c r="G1212" i="20"/>
  <c r="I1210" i="20"/>
  <c r="G1210" i="20"/>
  <c r="I1208" i="20"/>
  <c r="G1208" i="20"/>
  <c r="I1206" i="20"/>
  <c r="G1206" i="20"/>
  <c r="I1204" i="20"/>
  <c r="G1204" i="20"/>
  <c r="I1202" i="20"/>
  <c r="G1202" i="20"/>
  <c r="I1200" i="20"/>
  <c r="G1200" i="20"/>
  <c r="I1198" i="20"/>
  <c r="G1198" i="20"/>
  <c r="I1196" i="20"/>
  <c r="G1196" i="20"/>
  <c r="I1194" i="20"/>
  <c r="G1194" i="20"/>
  <c r="I1192" i="20"/>
  <c r="G1192" i="20"/>
  <c r="I1190" i="20"/>
  <c r="G1190" i="20"/>
  <c r="I1188" i="20"/>
  <c r="G1188" i="20"/>
  <c r="I1186" i="20"/>
  <c r="G1186" i="20"/>
  <c r="I1184" i="20"/>
  <c r="G1184" i="20"/>
  <c r="I1182" i="20"/>
  <c r="G1182" i="20"/>
  <c r="I1180" i="20"/>
  <c r="G1180" i="20"/>
  <c r="I1178" i="20"/>
  <c r="G1178" i="20"/>
  <c r="I1176" i="20"/>
  <c r="G1176" i="20"/>
  <c r="I1174" i="20"/>
  <c r="G1174" i="20"/>
  <c r="I1172" i="20"/>
  <c r="G1172" i="20"/>
  <c r="I1170" i="20"/>
  <c r="G1170" i="20"/>
  <c r="I1168" i="20"/>
  <c r="G1168" i="20"/>
  <c r="I1166" i="20"/>
  <c r="G1166" i="20"/>
  <c r="I1164" i="20"/>
  <c r="G1164" i="20"/>
  <c r="I1162" i="20"/>
  <c r="G1162" i="20"/>
  <c r="I1160" i="20"/>
  <c r="G1160" i="20"/>
  <c r="I1158" i="20"/>
  <c r="G1158" i="20"/>
  <c r="I1156" i="20"/>
  <c r="G1156" i="20"/>
  <c r="I1154" i="20"/>
  <c r="G1154" i="20"/>
  <c r="I1152" i="20"/>
  <c r="G1152" i="20"/>
  <c r="I1150" i="20"/>
  <c r="G1150" i="20"/>
  <c r="I1148" i="20"/>
  <c r="G1148" i="20"/>
  <c r="I1146" i="20"/>
  <c r="G1146" i="20"/>
  <c r="I1144" i="20"/>
  <c r="G1144" i="20"/>
  <c r="I1142" i="20"/>
  <c r="G1142" i="20"/>
  <c r="I1140" i="20"/>
  <c r="G1140" i="20"/>
  <c r="I1138" i="20"/>
  <c r="G1138" i="20"/>
  <c r="I1136" i="20"/>
  <c r="G1136" i="20"/>
  <c r="I1134" i="20"/>
  <c r="G1134" i="20"/>
  <c r="I1132" i="20"/>
  <c r="G1132" i="20"/>
  <c r="I1130" i="20"/>
  <c r="G1130" i="20"/>
  <c r="I1128" i="20"/>
  <c r="G1128" i="20"/>
  <c r="I1126" i="20"/>
  <c r="G1126" i="20"/>
  <c r="I1124" i="20"/>
  <c r="G1124" i="20"/>
  <c r="I1122" i="20"/>
  <c r="G1122" i="20"/>
  <c r="I1120" i="20"/>
  <c r="G1120" i="20"/>
  <c r="I1118" i="20"/>
  <c r="G1118" i="20"/>
  <c r="I1116" i="20"/>
  <c r="G1116" i="20"/>
  <c r="I1114" i="20"/>
  <c r="G1114" i="20"/>
  <c r="I1112" i="20"/>
  <c r="G1112" i="20"/>
  <c r="I1110" i="20"/>
  <c r="G1110" i="20"/>
  <c r="I1108" i="20"/>
  <c r="G1108" i="20"/>
  <c r="I1106" i="20"/>
  <c r="G1106" i="20"/>
  <c r="I1104" i="20"/>
  <c r="G1104" i="20"/>
  <c r="I1102" i="20"/>
  <c r="G1102" i="20"/>
  <c r="I1100" i="20"/>
  <c r="G1100" i="20"/>
  <c r="I1098" i="20"/>
  <c r="G1098" i="20"/>
  <c r="I1096" i="20"/>
  <c r="G1096" i="20"/>
  <c r="I1094" i="20"/>
  <c r="G1094" i="20"/>
  <c r="I1092" i="20"/>
  <c r="G1092" i="20"/>
  <c r="I1090" i="20"/>
  <c r="G1090" i="20"/>
  <c r="I1088" i="20"/>
  <c r="G1088" i="20"/>
  <c r="I1086" i="20"/>
  <c r="G1086" i="20"/>
  <c r="I1084" i="20"/>
  <c r="G1084" i="20"/>
  <c r="I1082" i="20"/>
  <c r="G1082" i="20"/>
  <c r="I1080" i="20"/>
  <c r="G1080" i="20"/>
  <c r="I1078" i="20"/>
  <c r="G1078" i="20"/>
  <c r="I1076" i="20"/>
  <c r="G1076" i="20"/>
  <c r="I1074" i="20"/>
  <c r="G1074" i="20"/>
  <c r="I1072" i="20"/>
  <c r="G1072" i="20"/>
  <c r="I1070" i="20"/>
  <c r="G1070" i="20"/>
  <c r="I1068" i="20"/>
  <c r="G1068" i="20"/>
  <c r="I1066" i="20"/>
  <c r="G1066" i="20"/>
  <c r="I1064" i="20"/>
  <c r="G1064" i="20"/>
  <c r="I1062" i="20"/>
  <c r="G1062" i="20"/>
  <c r="I1060" i="20"/>
  <c r="G1060" i="20"/>
  <c r="I1058" i="20"/>
  <c r="G1058" i="20"/>
  <c r="I1056" i="20"/>
  <c r="G1056" i="20"/>
  <c r="I1054" i="20"/>
  <c r="G1054" i="20"/>
  <c r="I1052" i="20"/>
  <c r="G1052" i="20"/>
  <c r="I1050" i="20"/>
  <c r="G1050" i="20"/>
  <c r="I1048" i="20"/>
  <c r="G1048" i="20"/>
  <c r="I1046" i="20"/>
  <c r="G1046" i="20"/>
  <c r="I1044" i="20"/>
  <c r="G1044" i="20"/>
  <c r="I1042" i="20"/>
  <c r="G1042" i="20"/>
  <c r="I1040" i="20"/>
  <c r="G1040" i="20"/>
  <c r="I1038" i="20"/>
  <c r="G1038" i="20"/>
  <c r="I1036" i="20"/>
  <c r="G1036" i="20"/>
  <c r="I1034" i="20"/>
  <c r="G1034" i="20"/>
  <c r="I1032" i="20"/>
  <c r="G1032" i="20"/>
  <c r="I1030" i="20"/>
  <c r="G1030" i="20"/>
  <c r="I1028" i="20"/>
  <c r="G1028" i="20"/>
  <c r="I1026" i="20"/>
  <c r="G1026" i="20"/>
  <c r="I1024" i="20"/>
  <c r="G1024" i="20"/>
  <c r="I1022" i="20"/>
  <c r="G1022" i="20"/>
  <c r="I1020" i="20"/>
  <c r="G1020" i="20"/>
  <c r="I1018" i="20"/>
  <c r="G1018" i="20"/>
  <c r="I1016" i="20"/>
  <c r="G1016" i="20"/>
  <c r="I1014" i="20"/>
  <c r="G1014" i="20"/>
  <c r="I1012" i="20"/>
  <c r="G1012" i="20"/>
  <c r="I1010" i="20"/>
  <c r="G1010" i="20"/>
  <c r="I1008" i="20"/>
  <c r="G1008" i="20"/>
  <c r="I1006" i="20"/>
  <c r="G1006" i="20"/>
  <c r="I1004" i="20"/>
  <c r="G1004" i="20"/>
  <c r="I1002" i="20"/>
  <c r="G1002" i="20"/>
  <c r="I1000" i="20"/>
  <c r="G1000" i="20"/>
  <c r="I998" i="20"/>
  <c r="G998" i="20"/>
  <c r="I996" i="20"/>
  <c r="G996" i="20"/>
  <c r="I994" i="20"/>
  <c r="G994" i="20"/>
  <c r="I992" i="20"/>
  <c r="G992" i="20"/>
  <c r="I990" i="20"/>
  <c r="G990" i="20"/>
  <c r="I988" i="20"/>
  <c r="G988" i="20"/>
  <c r="I986" i="20"/>
  <c r="G986" i="20"/>
  <c r="I984" i="20"/>
  <c r="G984" i="20"/>
  <c r="I982" i="20"/>
  <c r="G982" i="20"/>
  <c r="I980" i="20"/>
  <c r="G980" i="20"/>
  <c r="I978" i="20"/>
  <c r="G978" i="20"/>
  <c r="I976" i="20"/>
  <c r="G976" i="20"/>
  <c r="I974" i="20"/>
  <c r="G974" i="20"/>
  <c r="I972" i="20"/>
  <c r="G972" i="20"/>
  <c r="I970" i="20"/>
  <c r="G970" i="20"/>
  <c r="I968" i="20"/>
  <c r="G968" i="20"/>
  <c r="I966" i="20"/>
  <c r="G966" i="20"/>
  <c r="I964" i="20"/>
  <c r="G964" i="20"/>
  <c r="I962" i="20"/>
  <c r="G962" i="20"/>
  <c r="I960" i="20"/>
  <c r="G960" i="20"/>
  <c r="I958" i="20"/>
  <c r="G958" i="20"/>
  <c r="I956" i="20"/>
  <c r="G956" i="20"/>
  <c r="I954" i="20"/>
  <c r="G954" i="20"/>
  <c r="I952" i="20"/>
  <c r="G952" i="20"/>
  <c r="I950" i="20"/>
  <c r="G950" i="20"/>
  <c r="I948" i="20"/>
  <c r="G948" i="20"/>
  <c r="I946" i="20"/>
  <c r="G946" i="20"/>
  <c r="I944" i="20"/>
  <c r="G944" i="20"/>
  <c r="I942" i="20"/>
  <c r="G942" i="20"/>
  <c r="I940" i="20"/>
  <c r="G940" i="20"/>
  <c r="I938" i="20"/>
  <c r="G938" i="20"/>
  <c r="I936" i="20"/>
  <c r="G936" i="20"/>
  <c r="I934" i="20"/>
  <c r="G934" i="20"/>
  <c r="I932" i="20"/>
  <c r="G932" i="20"/>
  <c r="I930" i="20"/>
  <c r="G930" i="20"/>
  <c r="I928" i="20"/>
  <c r="G928" i="20"/>
  <c r="I926" i="20"/>
  <c r="G926" i="20"/>
  <c r="I924" i="20"/>
  <c r="G924" i="20"/>
  <c r="I922" i="20"/>
  <c r="G922" i="20"/>
  <c r="I920" i="20"/>
  <c r="G920" i="20"/>
  <c r="I918" i="20"/>
  <c r="G918" i="20"/>
  <c r="I916" i="20"/>
  <c r="G916" i="20"/>
  <c r="I914" i="20"/>
  <c r="G914" i="20"/>
  <c r="I912" i="20"/>
  <c r="G912" i="20"/>
  <c r="I910" i="20"/>
  <c r="G910" i="20"/>
  <c r="I908" i="20"/>
  <c r="G908" i="20"/>
  <c r="I906" i="20"/>
  <c r="G906" i="20"/>
  <c r="I904" i="20"/>
  <c r="G904" i="20"/>
  <c r="I902" i="20"/>
  <c r="G902" i="20"/>
  <c r="I900" i="20"/>
  <c r="G900" i="20"/>
  <c r="I898" i="20"/>
  <c r="G898" i="20"/>
  <c r="I896" i="20"/>
  <c r="G896" i="20"/>
  <c r="I894" i="20"/>
  <c r="G894" i="20"/>
  <c r="I892" i="20"/>
  <c r="G892" i="20"/>
  <c r="I890" i="20"/>
  <c r="G890" i="20"/>
  <c r="I888" i="20"/>
  <c r="G888" i="20"/>
  <c r="I886" i="20"/>
  <c r="G886" i="20"/>
  <c r="I884" i="20"/>
  <c r="G884" i="20"/>
  <c r="I882" i="20"/>
  <c r="G882" i="20"/>
  <c r="I880" i="20"/>
  <c r="G880" i="20"/>
  <c r="I878" i="20"/>
  <c r="G878" i="20"/>
  <c r="I876" i="20"/>
  <c r="G876" i="20"/>
  <c r="I874" i="20"/>
  <c r="G874" i="20"/>
  <c r="I872" i="20"/>
  <c r="G872" i="20"/>
  <c r="I870" i="20"/>
  <c r="G870" i="20"/>
  <c r="I868" i="20"/>
  <c r="G868" i="20"/>
  <c r="I866" i="20"/>
  <c r="G866" i="20"/>
  <c r="I864" i="20"/>
  <c r="G864" i="20"/>
  <c r="I862" i="20"/>
  <c r="G862" i="20"/>
  <c r="I860" i="20"/>
  <c r="G860" i="20"/>
  <c r="I858" i="20"/>
  <c r="G858" i="20"/>
  <c r="I856" i="20"/>
  <c r="G856" i="20"/>
  <c r="I854" i="20"/>
  <c r="G854" i="20"/>
  <c r="I852" i="20"/>
  <c r="G852" i="20"/>
  <c r="I850" i="20"/>
  <c r="G850" i="20"/>
  <c r="I848" i="20"/>
  <c r="G848" i="20"/>
  <c r="I846" i="20"/>
  <c r="G846" i="20"/>
  <c r="I844" i="20"/>
  <c r="G844" i="20"/>
  <c r="I842" i="20"/>
  <c r="G842" i="20"/>
  <c r="I840" i="20"/>
  <c r="G840" i="20"/>
  <c r="I838" i="20"/>
  <c r="G838" i="20"/>
  <c r="I836" i="20"/>
  <c r="G836" i="20"/>
  <c r="I834" i="20"/>
  <c r="G834" i="20"/>
  <c r="I832" i="20"/>
  <c r="G832" i="20"/>
  <c r="I830" i="20"/>
  <c r="G830" i="20"/>
  <c r="I828" i="20"/>
  <c r="G828" i="20"/>
  <c r="I826" i="20"/>
  <c r="G826" i="20"/>
  <c r="I824" i="20"/>
  <c r="G824" i="20"/>
  <c r="I822" i="20"/>
  <c r="G822" i="20"/>
  <c r="I820" i="20"/>
  <c r="G820" i="20"/>
  <c r="I818" i="20"/>
  <c r="G818" i="20"/>
  <c r="I816" i="20"/>
  <c r="G816" i="20"/>
  <c r="I814" i="20"/>
  <c r="G814" i="20"/>
  <c r="I812" i="20"/>
  <c r="G812" i="20"/>
  <c r="I810" i="20"/>
  <c r="G810" i="20"/>
  <c r="I808" i="20"/>
  <c r="G808" i="20"/>
  <c r="I806" i="20"/>
  <c r="G806" i="20"/>
  <c r="I804" i="20"/>
  <c r="G804" i="20"/>
  <c r="I802" i="20"/>
  <c r="G802" i="20"/>
  <c r="I800" i="20"/>
  <c r="G800" i="20"/>
  <c r="I798" i="20"/>
  <c r="G798" i="20"/>
  <c r="I796" i="20"/>
  <c r="G796" i="20"/>
  <c r="I794" i="20"/>
  <c r="G794" i="20"/>
  <c r="I792" i="20"/>
  <c r="G792" i="20"/>
  <c r="I790" i="20"/>
  <c r="G790" i="20"/>
  <c r="I788" i="20"/>
  <c r="G788" i="20"/>
  <c r="I786" i="20"/>
  <c r="G786" i="20"/>
  <c r="I784" i="20"/>
  <c r="G784" i="20"/>
  <c r="I782" i="20"/>
  <c r="G782" i="20"/>
  <c r="I780" i="20"/>
  <c r="G780" i="20"/>
  <c r="I778" i="20"/>
  <c r="G778" i="20"/>
  <c r="I776" i="20"/>
  <c r="G776" i="20"/>
  <c r="I774" i="20"/>
  <c r="G774" i="20"/>
  <c r="I772" i="20"/>
  <c r="G772" i="20"/>
  <c r="I770" i="20"/>
  <c r="G770" i="20"/>
  <c r="I768" i="20"/>
  <c r="G768" i="20"/>
  <c r="I766" i="20"/>
  <c r="G766" i="20"/>
  <c r="I764" i="20"/>
  <c r="G764" i="20"/>
  <c r="I762" i="20"/>
  <c r="G762" i="20"/>
  <c r="I760" i="20"/>
  <c r="G760" i="20"/>
  <c r="I758" i="20"/>
  <c r="G758" i="20"/>
  <c r="I756" i="20"/>
  <c r="G756" i="20"/>
  <c r="I754" i="20"/>
  <c r="G754" i="20"/>
  <c r="I752" i="20"/>
  <c r="G752" i="20"/>
  <c r="I750" i="20"/>
  <c r="G750" i="20"/>
  <c r="I748" i="20"/>
  <c r="G748" i="20"/>
  <c r="I746" i="20"/>
  <c r="G746" i="20"/>
  <c r="I744" i="20"/>
  <c r="G744" i="20"/>
  <c r="I742" i="20"/>
  <c r="G742" i="20"/>
  <c r="I740" i="20"/>
  <c r="G740" i="20"/>
  <c r="I738" i="20"/>
  <c r="G738" i="20"/>
  <c r="I736" i="20"/>
  <c r="G736" i="20"/>
  <c r="I734" i="20"/>
  <c r="G734" i="20"/>
  <c r="I732" i="20"/>
  <c r="G732" i="20"/>
  <c r="I730" i="20"/>
  <c r="G730" i="20"/>
  <c r="I728" i="20"/>
  <c r="G728" i="20"/>
  <c r="I726" i="20"/>
  <c r="G726" i="20"/>
  <c r="I724" i="20"/>
  <c r="G724" i="20"/>
  <c r="I722" i="20"/>
  <c r="G722" i="20"/>
  <c r="I720" i="20"/>
  <c r="G720" i="20"/>
  <c r="I718" i="20"/>
  <c r="G718" i="20"/>
  <c r="I716" i="20"/>
  <c r="G716" i="20"/>
  <c r="I714" i="20"/>
  <c r="G714" i="20"/>
  <c r="I712" i="20"/>
  <c r="G712" i="20"/>
  <c r="I710" i="20"/>
  <c r="G710" i="20"/>
  <c r="I708" i="20"/>
  <c r="G708" i="20"/>
  <c r="I706" i="20"/>
  <c r="G706" i="20"/>
  <c r="I704" i="20"/>
  <c r="G704" i="20"/>
  <c r="I702" i="20"/>
  <c r="G702" i="20"/>
  <c r="I700" i="20"/>
  <c r="G700" i="20"/>
  <c r="I698" i="20"/>
  <c r="G698" i="20"/>
  <c r="I696" i="20"/>
  <c r="G696" i="20"/>
  <c r="I694" i="20"/>
  <c r="G694" i="20"/>
  <c r="I692" i="20"/>
  <c r="G692" i="20"/>
  <c r="I690" i="20"/>
  <c r="G690" i="20"/>
  <c r="I688" i="20"/>
  <c r="G688" i="20"/>
  <c r="I686" i="20"/>
  <c r="G686" i="20"/>
  <c r="I684" i="20"/>
  <c r="G684" i="20"/>
  <c r="I682" i="20"/>
  <c r="G682" i="20"/>
  <c r="I680" i="20"/>
  <c r="G680" i="20"/>
  <c r="I678" i="20"/>
  <c r="G678" i="20"/>
  <c r="I676" i="20"/>
  <c r="G676" i="20"/>
  <c r="I674" i="20"/>
  <c r="G674" i="20"/>
  <c r="I672" i="20"/>
  <c r="G672" i="20"/>
  <c r="I670" i="20"/>
  <c r="G670" i="20"/>
  <c r="I668" i="20"/>
  <c r="G668" i="20"/>
  <c r="I666" i="20"/>
  <c r="G666" i="20"/>
  <c r="I664" i="20"/>
  <c r="G664" i="20"/>
  <c r="I662" i="20"/>
  <c r="G662" i="20"/>
  <c r="I660" i="20"/>
  <c r="G660" i="20"/>
  <c r="I658" i="20"/>
  <c r="G658" i="20"/>
  <c r="I656" i="20"/>
  <c r="G656" i="20"/>
  <c r="I654" i="20"/>
  <c r="G654" i="20"/>
  <c r="I652" i="20"/>
  <c r="G652" i="20"/>
  <c r="I650" i="20"/>
  <c r="G650" i="20"/>
  <c r="I648" i="20"/>
  <c r="G648" i="20"/>
  <c r="I646" i="20"/>
  <c r="G646" i="20"/>
  <c r="I644" i="20"/>
  <c r="G644" i="20"/>
  <c r="I642" i="20"/>
  <c r="G642" i="20"/>
  <c r="I640" i="20"/>
  <c r="G640" i="20"/>
  <c r="I638" i="20"/>
  <c r="G638" i="20"/>
  <c r="I636" i="20"/>
  <c r="G636" i="20"/>
  <c r="I634" i="20"/>
  <c r="G634" i="20"/>
  <c r="I632" i="20"/>
  <c r="G632" i="20"/>
  <c r="I630" i="20"/>
  <c r="G630" i="20"/>
  <c r="I628" i="20"/>
  <c r="G628" i="20"/>
  <c r="I626" i="20"/>
  <c r="G626" i="20"/>
  <c r="I624" i="20"/>
  <c r="G624" i="20"/>
  <c r="I622" i="20"/>
  <c r="G622" i="20"/>
  <c r="I620" i="20"/>
  <c r="G620" i="20"/>
  <c r="I618" i="20"/>
  <c r="G618" i="20"/>
  <c r="I616" i="20"/>
  <c r="G616" i="20"/>
  <c r="I614" i="20"/>
  <c r="G614" i="20"/>
  <c r="I612" i="20"/>
  <c r="G612" i="20"/>
  <c r="I610" i="20"/>
  <c r="G610" i="20"/>
  <c r="I608" i="20"/>
  <c r="G608" i="20"/>
  <c r="I606" i="20"/>
  <c r="G606" i="20"/>
  <c r="I604" i="20"/>
  <c r="G604" i="20"/>
  <c r="I602" i="20"/>
  <c r="G602" i="20"/>
  <c r="I600" i="20"/>
  <c r="G600" i="20"/>
  <c r="I598" i="20"/>
  <c r="G598" i="20"/>
  <c r="I596" i="20"/>
  <c r="G596" i="20"/>
  <c r="I594" i="20"/>
  <c r="G594" i="20"/>
  <c r="I592" i="20"/>
  <c r="G592" i="20"/>
  <c r="I590" i="20"/>
  <c r="G590" i="20"/>
  <c r="I588" i="20"/>
  <c r="G588" i="20"/>
  <c r="I586" i="20"/>
  <c r="G586" i="20"/>
  <c r="I584" i="20"/>
  <c r="G584" i="20"/>
  <c r="I582" i="20"/>
  <c r="G582" i="20"/>
  <c r="I580" i="20"/>
  <c r="G580" i="20"/>
  <c r="I578" i="20"/>
  <c r="G578" i="20"/>
  <c r="I576" i="20"/>
  <c r="G576" i="20"/>
  <c r="I574" i="20"/>
  <c r="G574" i="20"/>
  <c r="I572" i="20"/>
  <c r="G572" i="20"/>
  <c r="I570" i="20"/>
  <c r="G570" i="20"/>
  <c r="I568" i="20"/>
  <c r="G568" i="20"/>
  <c r="I566" i="20"/>
  <c r="G566" i="20"/>
  <c r="I564" i="20"/>
  <c r="G564" i="20"/>
  <c r="I562" i="20"/>
  <c r="G562" i="20"/>
  <c r="I560" i="20"/>
  <c r="G560" i="20"/>
  <c r="I558" i="20"/>
  <c r="G558" i="20"/>
  <c r="I556" i="20"/>
  <c r="G556" i="20"/>
  <c r="I554" i="20"/>
  <c r="G554" i="20"/>
  <c r="I552" i="20"/>
  <c r="G552" i="20"/>
  <c r="I550" i="20"/>
  <c r="G550" i="20"/>
  <c r="I548" i="20"/>
  <c r="G548" i="20"/>
  <c r="I546" i="20"/>
  <c r="G546" i="20"/>
  <c r="I544" i="20"/>
  <c r="G544" i="20"/>
  <c r="I542" i="20"/>
  <c r="G542" i="20"/>
  <c r="I540" i="20"/>
  <c r="G540" i="20"/>
  <c r="I538" i="20"/>
  <c r="G538" i="20"/>
  <c r="I536" i="20"/>
  <c r="G536" i="20"/>
  <c r="I534" i="20"/>
  <c r="G534" i="20"/>
  <c r="I532" i="20"/>
  <c r="G532" i="20"/>
  <c r="I530" i="20"/>
  <c r="G530" i="20"/>
  <c r="I528" i="20"/>
  <c r="G528" i="20"/>
  <c r="I526" i="20"/>
  <c r="G526" i="20"/>
  <c r="I524" i="20"/>
  <c r="G524" i="20"/>
  <c r="I522" i="20"/>
  <c r="G522" i="20"/>
  <c r="I520" i="20"/>
  <c r="G520" i="20"/>
  <c r="I518" i="20"/>
  <c r="G518" i="20"/>
  <c r="I516" i="20"/>
  <c r="G516" i="20"/>
  <c r="I514" i="20"/>
  <c r="G514" i="20"/>
  <c r="I512" i="20"/>
  <c r="G512" i="20"/>
  <c r="I510" i="20"/>
  <c r="G510" i="20"/>
  <c r="I508" i="20"/>
  <c r="G508" i="20"/>
  <c r="I506" i="20"/>
  <c r="G506" i="20"/>
  <c r="I504" i="20"/>
  <c r="G504" i="20"/>
  <c r="I502" i="20"/>
  <c r="G502" i="20"/>
  <c r="I500" i="20"/>
  <c r="G500" i="20"/>
  <c r="I498" i="20"/>
  <c r="G498" i="20"/>
  <c r="I496" i="20"/>
  <c r="G496" i="20"/>
  <c r="I494" i="20"/>
  <c r="G494" i="20"/>
  <c r="I492" i="20"/>
  <c r="G492" i="20"/>
  <c r="I490" i="20"/>
  <c r="G490" i="20"/>
  <c r="I488" i="20"/>
  <c r="G488" i="20"/>
  <c r="I486" i="20"/>
  <c r="G486" i="20"/>
  <c r="I484" i="20"/>
  <c r="G484" i="20"/>
  <c r="I482" i="20"/>
  <c r="G482" i="20"/>
  <c r="I480" i="20"/>
  <c r="G480" i="20"/>
  <c r="I478" i="20"/>
  <c r="G478" i="20"/>
  <c r="I476" i="20"/>
  <c r="G476" i="20"/>
  <c r="I474" i="20"/>
  <c r="G474" i="20"/>
  <c r="I472" i="20"/>
  <c r="G472" i="20"/>
  <c r="I470" i="20"/>
  <c r="G470" i="20"/>
  <c r="I468" i="20"/>
  <c r="G468" i="20"/>
  <c r="I466" i="20"/>
  <c r="G466" i="20"/>
  <c r="I464" i="20"/>
  <c r="G464" i="20"/>
  <c r="I462" i="20"/>
  <c r="G462" i="20"/>
  <c r="I460" i="20"/>
  <c r="G460" i="20"/>
  <c r="I458" i="20"/>
  <c r="G458" i="20"/>
  <c r="I456" i="20"/>
  <c r="G456" i="20"/>
  <c r="I454" i="20"/>
  <c r="G454" i="20"/>
  <c r="I452" i="20"/>
  <c r="G452" i="20"/>
  <c r="I450" i="20"/>
  <c r="G450" i="20"/>
  <c r="I448" i="20"/>
  <c r="G448" i="20"/>
  <c r="I446" i="20"/>
  <c r="G446" i="20"/>
  <c r="I444" i="20"/>
  <c r="G444" i="20"/>
  <c r="I442" i="20"/>
  <c r="G442" i="20"/>
  <c r="I440" i="20"/>
  <c r="G440" i="20"/>
  <c r="I438" i="20"/>
  <c r="G438" i="20"/>
  <c r="I436" i="20"/>
  <c r="G436" i="20"/>
  <c r="I434" i="20"/>
  <c r="G434" i="20"/>
  <c r="I432" i="20"/>
  <c r="G432" i="20"/>
  <c r="I430" i="20"/>
  <c r="G430" i="20"/>
  <c r="I428" i="20"/>
  <c r="G428" i="20"/>
  <c r="I426" i="20"/>
  <c r="G426" i="20"/>
  <c r="I424" i="20"/>
  <c r="G424" i="20"/>
  <c r="I422" i="20"/>
  <c r="G422" i="20"/>
  <c r="I420" i="20"/>
  <c r="G420" i="20"/>
  <c r="I418" i="20"/>
  <c r="G418" i="20"/>
  <c r="I416" i="20"/>
  <c r="G416" i="20"/>
  <c r="I414" i="20"/>
  <c r="G414" i="20"/>
  <c r="I412" i="20"/>
  <c r="G412" i="20"/>
  <c r="I410" i="20"/>
  <c r="G410" i="20"/>
  <c r="I408" i="20"/>
  <c r="G408" i="20"/>
  <c r="I406" i="20"/>
  <c r="G406" i="20"/>
  <c r="I404" i="20"/>
  <c r="G404" i="20"/>
  <c r="I402" i="20"/>
  <c r="G402" i="20"/>
  <c r="I400" i="20"/>
  <c r="G400" i="20"/>
  <c r="I398" i="20"/>
  <c r="G398" i="20"/>
  <c r="I396" i="20"/>
  <c r="G396" i="20"/>
  <c r="I394" i="20"/>
  <c r="G394" i="20"/>
  <c r="I392" i="20"/>
  <c r="G392" i="20"/>
  <c r="I390" i="20"/>
  <c r="G390" i="20"/>
  <c r="I388" i="20"/>
  <c r="G388" i="20"/>
  <c r="I386" i="20"/>
  <c r="G386" i="20"/>
  <c r="I384" i="20"/>
  <c r="G384" i="20"/>
  <c r="I382" i="20"/>
  <c r="G382" i="20"/>
  <c r="I380" i="20"/>
  <c r="G380" i="20"/>
  <c r="I378" i="20"/>
  <c r="G378" i="20"/>
  <c r="I376" i="20"/>
  <c r="G376" i="20"/>
  <c r="I374" i="20"/>
  <c r="G374" i="20"/>
  <c r="I372" i="20"/>
  <c r="G372" i="20"/>
  <c r="I370" i="20"/>
  <c r="G370" i="20"/>
  <c r="I368" i="20"/>
  <c r="G368" i="20"/>
  <c r="I366" i="20"/>
  <c r="G366" i="20"/>
  <c r="I364" i="20"/>
  <c r="G364" i="20"/>
  <c r="I362" i="20"/>
  <c r="G362" i="20"/>
  <c r="I360" i="20"/>
  <c r="G360" i="20"/>
  <c r="I358" i="20"/>
  <c r="G358" i="20"/>
  <c r="I356" i="20"/>
  <c r="G356" i="20"/>
  <c r="I354" i="20"/>
  <c r="G354" i="20"/>
  <c r="I352" i="20"/>
  <c r="G352" i="20"/>
  <c r="I350" i="20"/>
  <c r="G350" i="20"/>
  <c r="I348" i="20"/>
  <c r="G348" i="20"/>
  <c r="I346" i="20"/>
  <c r="G346" i="20"/>
  <c r="I344" i="20"/>
  <c r="G344" i="20"/>
  <c r="I342" i="20"/>
  <c r="G342" i="20"/>
  <c r="I340" i="20"/>
  <c r="G340" i="20"/>
  <c r="I338" i="20"/>
  <c r="G338" i="20"/>
  <c r="I336" i="20"/>
  <c r="G336" i="20"/>
  <c r="I334" i="20"/>
  <c r="G334" i="20"/>
  <c r="I332" i="20"/>
  <c r="G332" i="20"/>
  <c r="I330" i="20"/>
  <c r="G330" i="20"/>
  <c r="I328" i="20"/>
  <c r="G328" i="20"/>
  <c r="I326" i="20"/>
  <c r="G326" i="20"/>
  <c r="I324" i="20"/>
  <c r="G324" i="20"/>
  <c r="I322" i="20"/>
  <c r="G322" i="20"/>
  <c r="I320" i="20"/>
  <c r="G320" i="20"/>
  <c r="I318" i="20"/>
  <c r="G318" i="20"/>
  <c r="I316" i="20"/>
  <c r="G316" i="20"/>
  <c r="I314" i="20"/>
  <c r="G314" i="20"/>
  <c r="I312" i="20"/>
  <c r="G312" i="20"/>
  <c r="I310" i="20"/>
  <c r="G310" i="20"/>
  <c r="I308" i="20"/>
  <c r="G308" i="20"/>
  <c r="I306" i="20"/>
  <c r="G306" i="20"/>
  <c r="I304" i="20"/>
  <c r="G304" i="20"/>
  <c r="I302" i="20"/>
  <c r="G302" i="20"/>
  <c r="I300" i="20"/>
  <c r="G300" i="20"/>
  <c r="I298" i="20"/>
  <c r="G298" i="20"/>
  <c r="I296" i="20"/>
  <c r="G296" i="20"/>
  <c r="I294" i="20"/>
  <c r="G294" i="20"/>
  <c r="I292" i="20"/>
  <c r="G292" i="20"/>
  <c r="I290" i="20"/>
  <c r="G290" i="20"/>
  <c r="I288" i="20"/>
  <c r="G288" i="20"/>
  <c r="I286" i="20"/>
  <c r="G286" i="20"/>
  <c r="I284" i="20"/>
  <c r="G284" i="20"/>
  <c r="I282" i="20"/>
  <c r="G282" i="20"/>
  <c r="I280" i="20"/>
  <c r="G280" i="20"/>
  <c r="I278" i="20"/>
  <c r="G278" i="20"/>
  <c r="I276" i="20"/>
  <c r="G276" i="20"/>
  <c r="I274" i="20"/>
  <c r="G274" i="20"/>
  <c r="I272" i="20"/>
  <c r="G272" i="20"/>
  <c r="I270" i="20"/>
  <c r="G270" i="20"/>
  <c r="I268" i="20"/>
  <c r="G268" i="20"/>
  <c r="I266" i="20"/>
  <c r="G266" i="20"/>
  <c r="I264" i="20"/>
  <c r="G264" i="20"/>
  <c r="I262" i="20"/>
  <c r="G262" i="20"/>
  <c r="I260" i="20"/>
  <c r="G260" i="20"/>
  <c r="I258" i="20"/>
  <c r="G258" i="20"/>
  <c r="I256" i="20"/>
  <c r="G256" i="20"/>
  <c r="I254" i="20"/>
  <c r="G254" i="20"/>
  <c r="I252" i="20"/>
  <c r="G252" i="20"/>
  <c r="I250" i="20"/>
  <c r="G250" i="20"/>
  <c r="I248" i="20"/>
  <c r="G248" i="20"/>
  <c r="I246" i="20"/>
  <c r="G246" i="20"/>
  <c r="I244" i="20"/>
  <c r="G244" i="20"/>
  <c r="I242" i="20"/>
  <c r="G242" i="20"/>
  <c r="I240" i="20"/>
  <c r="G240" i="20"/>
  <c r="I238" i="20"/>
  <c r="G238" i="20"/>
  <c r="I236" i="20"/>
  <c r="G236" i="20"/>
  <c r="I234" i="20"/>
  <c r="G234" i="20"/>
  <c r="I232" i="20"/>
  <c r="G232" i="20"/>
  <c r="I230" i="20"/>
  <c r="G230" i="20"/>
  <c r="I228" i="20"/>
  <c r="G228" i="20"/>
  <c r="I226" i="20"/>
  <c r="G226" i="20"/>
  <c r="I224" i="20"/>
  <c r="G224" i="20"/>
  <c r="I222" i="20"/>
  <c r="G222" i="20"/>
  <c r="I220" i="20"/>
  <c r="G220" i="20"/>
  <c r="I218" i="20"/>
  <c r="G218" i="20"/>
  <c r="I216" i="20"/>
  <c r="G216" i="20"/>
  <c r="I214" i="20"/>
  <c r="G214" i="20"/>
  <c r="I212" i="20"/>
  <c r="G212" i="20"/>
  <c r="I210" i="20"/>
  <c r="G210" i="20"/>
  <c r="I208" i="20"/>
  <c r="G208" i="20"/>
  <c r="I206" i="20"/>
  <c r="G206" i="20"/>
  <c r="I204" i="20"/>
  <c r="G204" i="20"/>
  <c r="I202" i="20"/>
  <c r="G202" i="20"/>
  <c r="I200" i="20"/>
  <c r="G200" i="20"/>
  <c r="I198" i="20"/>
  <c r="G198" i="20"/>
  <c r="I196" i="20"/>
  <c r="G196" i="20"/>
  <c r="I194" i="20"/>
  <c r="G194" i="20"/>
  <c r="I192" i="20"/>
  <c r="G192" i="20"/>
  <c r="I190" i="20"/>
  <c r="G190" i="20"/>
  <c r="I188" i="20"/>
  <c r="G188" i="20"/>
  <c r="I186" i="20"/>
  <c r="G186" i="20"/>
  <c r="I184" i="20"/>
  <c r="G184" i="20"/>
  <c r="I182" i="20"/>
  <c r="G182" i="20"/>
  <c r="I180" i="20"/>
  <c r="G180" i="20"/>
  <c r="I178" i="20"/>
  <c r="G178" i="20"/>
  <c r="I176" i="20"/>
  <c r="G176" i="20"/>
  <c r="I174" i="20"/>
  <c r="G174" i="20"/>
  <c r="I172" i="20"/>
  <c r="G172" i="20"/>
  <c r="I170" i="20"/>
  <c r="G170" i="20"/>
  <c r="I168" i="20"/>
  <c r="G168" i="20"/>
  <c r="I166" i="20"/>
  <c r="G166" i="20"/>
  <c r="I164" i="20"/>
  <c r="G164" i="20"/>
  <c r="I162" i="20"/>
  <c r="G162" i="20"/>
  <c r="I160" i="20"/>
  <c r="G160" i="20"/>
  <c r="I158" i="20"/>
  <c r="G158" i="20"/>
  <c r="I156" i="20"/>
  <c r="G156" i="20"/>
  <c r="I154" i="20"/>
  <c r="G154" i="20"/>
  <c r="I152" i="20"/>
  <c r="G152" i="20"/>
  <c r="I150" i="20"/>
  <c r="G150" i="20"/>
  <c r="I148" i="20"/>
  <c r="G148" i="20"/>
  <c r="I146" i="20"/>
  <c r="G146" i="20"/>
  <c r="I144" i="20"/>
  <c r="G144" i="20"/>
  <c r="I142" i="20"/>
  <c r="G142" i="20"/>
  <c r="I140" i="20"/>
  <c r="G140" i="20"/>
  <c r="I138" i="20"/>
  <c r="G138" i="20"/>
  <c r="I136" i="20"/>
  <c r="G136" i="20"/>
  <c r="I134" i="20"/>
  <c r="G134" i="20"/>
  <c r="I132" i="20"/>
  <c r="G132" i="20"/>
  <c r="I130" i="20"/>
  <c r="G130" i="20"/>
  <c r="I128" i="20"/>
  <c r="G128" i="20"/>
  <c r="I126" i="20"/>
  <c r="G126" i="20"/>
  <c r="I124" i="20"/>
  <c r="G124" i="20"/>
  <c r="I122" i="20"/>
  <c r="G122" i="20"/>
  <c r="I120" i="20"/>
  <c r="G120" i="20"/>
  <c r="I118" i="20"/>
  <c r="G118" i="20"/>
  <c r="I116" i="20"/>
  <c r="G116" i="20"/>
  <c r="I114" i="20"/>
  <c r="G114" i="20"/>
  <c r="I112" i="20"/>
  <c r="G112" i="20"/>
  <c r="I110" i="20"/>
  <c r="G110" i="20"/>
  <c r="I108" i="20"/>
  <c r="G108" i="20"/>
  <c r="I106" i="20"/>
  <c r="G106" i="20"/>
  <c r="I104" i="20"/>
  <c r="G104" i="20"/>
  <c r="I102" i="20"/>
  <c r="G102" i="20"/>
  <c r="I100" i="20"/>
  <c r="G100" i="20"/>
  <c r="I98" i="20"/>
  <c r="G98" i="20"/>
  <c r="I96" i="20"/>
  <c r="G96" i="20"/>
  <c r="I94" i="20"/>
  <c r="G94" i="20"/>
  <c r="I92" i="20"/>
  <c r="G92" i="20"/>
  <c r="I90" i="20"/>
  <c r="G90" i="20"/>
  <c r="I88" i="20"/>
  <c r="G88" i="20"/>
  <c r="I86" i="20"/>
  <c r="G86" i="20"/>
  <c r="I84" i="20"/>
  <c r="G84" i="20"/>
  <c r="I82" i="20"/>
  <c r="G82" i="20"/>
  <c r="I80" i="20"/>
  <c r="G80" i="20"/>
  <c r="I78" i="20"/>
  <c r="G78" i="20"/>
  <c r="I76" i="20"/>
  <c r="G76" i="20"/>
  <c r="I74" i="20"/>
  <c r="G74" i="20"/>
  <c r="I72" i="20"/>
  <c r="G72" i="20"/>
  <c r="I70" i="20"/>
  <c r="G70" i="20"/>
  <c r="I68" i="20"/>
  <c r="G68" i="20"/>
  <c r="I66" i="20"/>
  <c r="G66" i="20"/>
  <c r="I64" i="20"/>
  <c r="G64" i="20"/>
  <c r="I62" i="20"/>
  <c r="G62" i="20"/>
  <c r="I60" i="20"/>
  <c r="G60" i="20"/>
  <c r="I58" i="20"/>
  <c r="G58" i="20"/>
  <c r="I56" i="20"/>
  <c r="G56" i="20"/>
  <c r="I54" i="20"/>
  <c r="G54" i="20"/>
  <c r="I52" i="20"/>
  <c r="G52" i="20"/>
  <c r="I50" i="20"/>
  <c r="G50" i="20"/>
  <c r="I48" i="20"/>
  <c r="G48" i="20"/>
  <c r="I46" i="20"/>
  <c r="G46" i="20"/>
  <c r="I44" i="20"/>
  <c r="G44" i="20"/>
  <c r="I42" i="20"/>
  <c r="G42" i="20"/>
  <c r="I40" i="20"/>
  <c r="G40" i="20"/>
  <c r="I38" i="20"/>
  <c r="G38" i="20"/>
  <c r="I36" i="20"/>
  <c r="G36" i="20"/>
  <c r="I34" i="20"/>
  <c r="G34" i="20"/>
  <c r="I32" i="20"/>
  <c r="G32" i="20"/>
  <c r="I30" i="20"/>
  <c r="G30" i="20"/>
  <c r="I28" i="20"/>
  <c r="G28" i="20"/>
  <c r="I26" i="20"/>
  <c r="G26" i="20"/>
  <c r="I24" i="20"/>
  <c r="G24" i="20"/>
  <c r="I22" i="20"/>
  <c r="G22" i="20"/>
  <c r="I20" i="20"/>
  <c r="G20" i="20"/>
  <c r="I18" i="20"/>
  <c r="G18" i="20"/>
  <c r="I16" i="20"/>
  <c r="G16" i="20"/>
  <c r="I14" i="20"/>
  <c r="G14" i="20"/>
  <c r="I12" i="20"/>
  <c r="G12" i="20"/>
  <c r="I10" i="20"/>
  <c r="G10" i="20"/>
  <c r="I8" i="20"/>
  <c r="G8" i="20"/>
  <c r="I6" i="20"/>
  <c r="G6" i="20"/>
  <c r="I4" i="20"/>
  <c r="G4" i="20"/>
  <c r="G140569" i="20"/>
  <c r="G140567" i="20"/>
  <c r="G140565" i="20"/>
  <c r="G140563" i="20"/>
  <c r="G140561" i="20"/>
  <c r="G140559" i="20"/>
  <c r="G140557" i="20"/>
  <c r="G140555" i="20"/>
  <c r="G140553" i="20"/>
  <c r="G140551" i="20"/>
  <c r="G140549" i="20"/>
  <c r="G140547" i="20"/>
  <c r="G140545" i="20"/>
  <c r="G140543" i="20"/>
  <c r="G140541" i="20"/>
  <c r="G140539" i="20"/>
  <c r="G140537" i="20"/>
  <c r="G140535" i="20"/>
  <c r="G140533" i="20"/>
  <c r="G140531" i="20"/>
  <c r="G140529" i="20"/>
  <c r="G140527" i="20"/>
  <c r="G140525" i="20"/>
  <c r="G140523" i="20"/>
  <c r="G140521" i="20"/>
  <c r="G140519" i="20"/>
  <c r="G140517" i="20"/>
  <c r="G140515" i="20"/>
  <c r="G140513" i="20"/>
  <c r="G140511" i="20"/>
  <c r="G140509" i="20"/>
  <c r="G140507" i="20"/>
  <c r="G140505" i="20"/>
  <c r="G140503" i="20"/>
  <c r="G140501" i="20"/>
  <c r="G140499" i="20"/>
  <c r="G140497" i="20"/>
  <c r="G140495" i="20"/>
  <c r="G140493" i="20"/>
  <c r="G140491" i="20"/>
  <c r="G140489" i="20"/>
  <c r="G140487" i="20"/>
  <c r="G140485" i="20"/>
  <c r="G140483" i="20"/>
  <c r="G140481" i="20"/>
  <c r="G140479" i="20"/>
  <c r="G140477" i="20"/>
  <c r="G140475" i="20"/>
  <c r="G140473" i="20"/>
  <c r="G140471" i="20"/>
  <c r="G140469" i="20"/>
  <c r="G140467" i="20"/>
  <c r="G140465" i="20"/>
  <c r="G140463" i="20"/>
  <c r="G140461" i="20"/>
  <c r="G140459" i="20"/>
  <c r="G140457" i="20"/>
  <c r="G140455" i="20"/>
  <c r="G140453" i="20"/>
  <c r="G140451" i="20"/>
  <c r="G140449" i="20"/>
  <c r="G140447" i="20"/>
  <c r="G140445" i="20"/>
  <c r="G140443" i="20"/>
  <c r="G140441" i="20"/>
  <c r="G140439" i="20"/>
  <c r="G140437" i="20"/>
  <c r="G140435" i="20"/>
  <c r="G140433" i="20"/>
  <c r="G140431" i="20"/>
  <c r="G140429" i="20"/>
  <c r="G140427" i="20"/>
  <c r="G140425" i="20"/>
  <c r="G140423" i="20"/>
  <c r="G140421" i="20"/>
  <c r="G140419" i="20"/>
  <c r="G140417" i="20"/>
  <c r="G140415" i="20"/>
  <c r="G140413" i="20"/>
  <c r="G140411" i="20"/>
  <c r="G140409" i="20"/>
  <c r="G140407" i="20"/>
  <c r="G140405" i="20"/>
  <c r="G140403" i="20"/>
  <c r="G140401" i="20"/>
  <c r="G140399" i="20"/>
  <c r="G140397" i="20"/>
  <c r="G140395" i="20"/>
  <c r="G140393" i="20"/>
  <c r="G140391" i="20"/>
  <c r="G140389" i="20"/>
  <c r="G140387" i="20"/>
  <c r="G140385" i="20"/>
  <c r="G140383" i="20"/>
  <c r="G140381" i="20"/>
  <c r="G140379" i="20"/>
  <c r="G140377" i="20"/>
  <c r="G140375" i="20"/>
  <c r="G140373" i="20"/>
  <c r="G140371" i="20"/>
  <c r="G140369" i="20"/>
  <c r="G140367" i="20"/>
  <c r="G140365" i="20"/>
  <c r="G140363" i="20"/>
  <c r="G140361" i="20"/>
  <c r="G140359" i="20"/>
  <c r="G140357" i="20"/>
  <c r="G140355" i="20"/>
  <c r="G140353" i="20"/>
  <c r="G140351" i="20"/>
  <c r="G140349" i="20"/>
  <c r="G140347" i="20"/>
  <c r="G140345" i="20"/>
  <c r="G140343" i="20"/>
  <c r="G140341" i="20"/>
  <c r="G140339" i="20"/>
  <c r="G140337" i="20"/>
  <c r="G140335" i="20"/>
  <c r="G140333" i="20"/>
  <c r="G140331" i="20"/>
  <c r="G140329" i="20"/>
  <c r="G140327" i="20"/>
  <c r="G140325" i="20"/>
  <c r="G140323" i="20"/>
  <c r="G140321" i="20"/>
  <c r="G140319" i="20"/>
  <c r="G140317" i="20"/>
  <c r="G140315" i="20"/>
  <c r="G140313" i="20"/>
  <c r="G140311" i="20"/>
  <c r="G140309" i="20"/>
  <c r="G140307" i="20"/>
  <c r="G140305" i="20"/>
  <c r="G140303" i="20"/>
  <c r="G140301" i="20"/>
  <c r="G140299" i="20"/>
  <c r="G140297" i="20"/>
  <c r="G140295" i="20"/>
  <c r="G140293" i="20"/>
  <c r="G140291" i="20"/>
  <c r="G140289" i="20"/>
  <c r="G140287" i="20"/>
  <c r="G140285" i="20"/>
  <c r="G140283" i="20"/>
  <c r="G140281" i="20"/>
  <c r="G140279" i="20"/>
  <c r="G140277" i="20"/>
  <c r="G140275" i="20"/>
  <c r="G140273" i="20"/>
  <c r="G140271" i="20"/>
  <c r="G140269" i="20"/>
  <c r="G140267" i="20"/>
  <c r="G140265" i="20"/>
  <c r="G140263" i="20"/>
  <c r="G140261" i="20"/>
  <c r="G140259" i="20"/>
  <c r="G140257" i="20"/>
  <c r="G140255" i="20"/>
  <c r="G140253" i="20"/>
  <c r="G140251" i="20"/>
  <c r="G140249" i="20"/>
  <c r="G140247" i="20"/>
  <c r="G140245" i="20"/>
  <c r="G140243" i="20"/>
  <c r="G140241" i="20"/>
  <c r="G140239" i="20"/>
  <c r="G140237" i="20"/>
  <c r="G140235" i="20"/>
  <c r="G140233" i="20"/>
  <c r="G140231" i="20"/>
  <c r="G140229" i="20"/>
  <c r="G140227" i="20"/>
  <c r="G140225" i="20"/>
  <c r="G140223" i="20"/>
  <c r="G140221" i="20"/>
  <c r="G140219" i="20"/>
  <c r="G140217" i="20"/>
  <c r="G140215" i="20"/>
  <c r="G140213" i="20"/>
  <c r="G140211" i="20"/>
  <c r="G140209" i="20"/>
  <c r="G140207" i="20"/>
  <c r="G140205" i="20"/>
  <c r="G140203" i="20"/>
  <c r="G140201" i="20"/>
  <c r="G140199" i="20"/>
  <c r="G140197" i="20"/>
  <c r="G140195" i="20"/>
  <c r="G140193" i="20"/>
  <c r="G140191" i="20"/>
  <c r="G140189" i="20"/>
  <c r="G140187" i="20"/>
  <c r="G140185" i="20"/>
  <c r="G140183" i="20"/>
  <c r="G140181" i="20"/>
  <c r="G140179" i="20"/>
  <c r="G140177" i="20"/>
  <c r="G140175" i="20"/>
  <c r="G140173" i="20"/>
  <c r="G140171" i="20"/>
  <c r="G140169" i="20"/>
  <c r="G140167" i="20"/>
  <c r="G140165" i="20"/>
  <c r="G140163" i="20"/>
  <c r="G140161" i="20"/>
  <c r="G140159" i="20"/>
  <c r="G140157" i="20"/>
  <c r="G140155" i="20"/>
  <c r="G140153" i="20"/>
  <c r="G140151" i="20"/>
  <c r="G140149" i="20"/>
  <c r="G140147" i="20"/>
  <c r="G140145" i="20"/>
  <c r="G140143" i="20"/>
  <c r="G140141" i="20"/>
  <c r="G140139" i="20"/>
  <c r="G140137" i="20"/>
  <c r="G140135" i="20"/>
  <c r="G140133" i="20"/>
  <c r="G140131" i="20"/>
  <c r="G140129" i="20"/>
  <c r="G140127" i="20"/>
  <c r="G140125" i="20"/>
  <c r="G140123" i="20"/>
  <c r="G140121" i="20"/>
  <c r="G140119" i="20"/>
  <c r="G140117" i="20"/>
  <c r="G140115" i="20"/>
  <c r="G140113" i="20"/>
  <c r="G140111" i="20"/>
  <c r="G140109" i="20"/>
  <c r="G140107" i="20"/>
  <c r="G140105" i="20"/>
  <c r="G140103" i="20"/>
  <c r="G140101" i="20"/>
  <c r="G140099" i="20"/>
  <c r="G140097" i="20"/>
  <c r="G140095" i="20"/>
  <c r="G140093" i="20"/>
  <c r="G140091" i="20"/>
  <c r="G140089" i="20"/>
  <c r="G140087" i="20"/>
  <c r="G140085" i="20"/>
  <c r="G140083" i="20"/>
  <c r="G140081" i="20"/>
  <c r="G140079" i="20"/>
  <c r="G140077" i="20"/>
  <c r="G140075" i="20"/>
  <c r="G140073" i="20"/>
  <c r="G140071" i="20"/>
  <c r="G140069" i="20"/>
  <c r="G140067" i="20"/>
  <c r="G140065" i="20"/>
  <c r="G140063" i="20"/>
  <c r="G140061" i="20"/>
  <c r="G140059" i="20"/>
  <c r="G140057" i="20"/>
  <c r="G140055" i="20"/>
  <c r="G140053" i="20"/>
  <c r="G140051" i="20"/>
  <c r="G140049" i="20"/>
  <c r="G140047" i="20"/>
  <c r="G140045" i="20"/>
  <c r="G140043" i="20"/>
  <c r="G140041" i="20"/>
  <c r="G140039" i="20"/>
  <c r="G140037" i="20"/>
  <c r="G140035" i="20"/>
  <c r="G140033" i="20"/>
  <c r="G140031" i="20"/>
  <c r="G140029" i="20"/>
  <c r="G140027" i="20"/>
  <c r="G140025" i="20"/>
  <c r="G140023" i="20"/>
  <c r="G140021" i="20"/>
  <c r="G140019" i="20"/>
  <c r="G140017" i="20"/>
  <c r="G140015" i="20"/>
  <c r="G140013" i="20"/>
  <c r="G140011" i="20"/>
  <c r="G140009" i="20"/>
  <c r="G140007" i="20"/>
  <c r="G140005" i="20"/>
  <c r="G140003" i="20"/>
  <c r="G140001" i="20"/>
  <c r="G139999" i="20"/>
  <c r="G139997" i="20"/>
  <c r="G139995" i="20"/>
  <c r="G139993" i="20"/>
  <c r="G139991" i="20"/>
  <c r="G139989" i="20"/>
  <c r="G139987" i="20"/>
  <c r="G139985" i="20"/>
  <c r="G139983" i="20"/>
  <c r="G139981" i="20"/>
  <c r="G139979" i="20"/>
  <c r="G139977" i="20"/>
  <c r="G139975" i="20"/>
  <c r="G139973" i="20"/>
  <c r="G139971" i="20"/>
  <c r="G139969" i="20"/>
  <c r="G139967" i="20"/>
  <c r="G139965" i="20"/>
  <c r="G139963" i="20"/>
  <c r="G139961" i="20"/>
  <c r="G139959" i="20"/>
  <c r="G139957" i="20"/>
  <c r="G139955" i="20"/>
  <c r="G139953" i="20"/>
  <c r="G139951" i="20"/>
  <c r="G139949" i="20"/>
  <c r="G139947" i="20"/>
  <c r="G139945" i="20"/>
  <c r="G139943" i="20"/>
  <c r="G139941" i="20"/>
  <c r="G139939" i="20"/>
  <c r="G139937" i="20"/>
  <c r="G139935" i="20"/>
  <c r="G139933" i="20"/>
  <c r="G139931" i="20"/>
  <c r="G139929" i="20"/>
  <c r="G139927" i="20"/>
  <c r="G139925" i="20"/>
  <c r="G139923" i="20"/>
  <c r="G139921" i="20"/>
  <c r="G139919" i="20"/>
  <c r="G139917" i="20"/>
  <c r="G139915" i="20"/>
  <c r="G139913" i="20"/>
  <c r="G139911" i="20"/>
  <c r="G139909" i="20"/>
  <c r="G139907" i="20"/>
  <c r="G139905" i="20"/>
  <c r="G139903" i="20"/>
  <c r="G139901" i="20"/>
  <c r="G139899" i="20"/>
  <c r="G139897" i="20"/>
  <c r="G139895" i="20"/>
  <c r="G139893" i="20"/>
  <c r="G139891" i="20"/>
  <c r="G139889" i="20"/>
  <c r="G139887" i="20"/>
  <c r="G139885" i="20"/>
  <c r="G139883" i="20"/>
  <c r="G139881" i="20"/>
  <c r="G139879" i="20"/>
  <c r="G139877" i="20"/>
  <c r="G139875" i="20"/>
  <c r="G139873" i="20"/>
  <c r="G139871" i="20"/>
  <c r="G139869" i="20"/>
  <c r="G139867" i="20"/>
  <c r="G139865" i="20"/>
  <c r="G139863" i="20"/>
  <c r="G139861" i="20"/>
  <c r="G139859" i="20"/>
  <c r="G139857" i="20"/>
  <c r="G139855" i="20"/>
  <c r="G139853" i="20"/>
  <c r="G139851" i="20"/>
  <c r="G139849" i="20"/>
  <c r="G139847" i="20"/>
  <c r="G139845" i="20"/>
  <c r="G139843" i="20"/>
  <c r="G139841" i="20"/>
  <c r="G139839" i="20"/>
  <c r="G139837" i="20"/>
  <c r="G139835" i="20"/>
  <c r="G139833" i="20"/>
  <c r="G139831" i="20"/>
  <c r="G139829" i="20"/>
  <c r="G139827" i="20"/>
  <c r="G139825" i="20"/>
  <c r="G139823" i="20"/>
  <c r="G139821" i="20"/>
  <c r="G139819" i="20"/>
  <c r="G139817" i="20"/>
  <c r="G139815" i="20"/>
  <c r="G139813" i="20"/>
  <c r="G139811" i="20"/>
  <c r="G139809" i="20"/>
  <c r="G139807" i="20"/>
  <c r="G139805" i="20"/>
  <c r="G139803" i="20"/>
  <c r="G139801" i="20"/>
  <c r="G139799" i="20"/>
  <c r="G139797" i="20"/>
  <c r="G139795" i="20"/>
  <c r="G139793" i="20"/>
  <c r="G139791" i="20"/>
  <c r="G139789" i="20"/>
  <c r="G139787" i="20"/>
  <c r="G139785" i="20"/>
  <c r="G139783" i="20"/>
  <c r="G139781" i="20"/>
  <c r="G139779" i="20"/>
  <c r="G139777" i="20"/>
  <c r="G139775" i="20"/>
  <c r="G139773" i="20"/>
  <c r="G139771" i="20"/>
  <c r="G139769" i="20"/>
  <c r="G139767" i="20"/>
  <c r="G139765" i="20"/>
  <c r="G139763" i="20"/>
  <c r="G139761" i="20"/>
  <c r="G139759" i="20"/>
  <c r="G139757" i="20"/>
  <c r="G139755" i="20"/>
  <c r="G139753" i="20"/>
  <c r="G139751" i="20"/>
  <c r="G139749" i="20"/>
  <c r="G139747" i="20"/>
  <c r="G139745" i="20"/>
  <c r="G139743" i="20"/>
  <c r="G139741" i="20"/>
  <c r="G139739" i="20"/>
  <c r="G139737" i="20"/>
  <c r="G139735" i="20"/>
  <c r="G139733" i="20"/>
  <c r="G139731" i="20"/>
  <c r="G139729" i="20"/>
  <c r="G139727" i="20"/>
  <c r="G139725" i="20"/>
  <c r="G139723" i="20"/>
  <c r="G139721" i="20"/>
  <c r="G139719" i="20"/>
  <c r="G139717" i="20"/>
  <c r="G139715" i="20"/>
  <c r="G139713" i="20"/>
  <c r="G139711" i="20"/>
  <c r="G139709" i="20"/>
  <c r="G139707" i="20"/>
  <c r="G139705" i="20"/>
  <c r="G139703" i="20"/>
  <c r="G139701" i="20"/>
  <c r="G139699" i="20"/>
  <c r="G139697" i="20"/>
  <c r="G139695" i="20"/>
  <c r="G139693" i="20"/>
  <c r="G139691" i="20"/>
  <c r="G139689" i="20"/>
  <c r="G139687" i="20"/>
  <c r="G139685" i="20"/>
  <c r="G139683" i="20"/>
  <c r="G139681" i="20"/>
  <c r="G139679" i="20"/>
  <c r="G139677" i="20"/>
  <c r="G139675" i="20"/>
  <c r="G139673" i="20"/>
  <c r="G139671" i="20"/>
  <c r="G139669" i="20"/>
  <c r="G139667" i="20"/>
  <c r="G139665" i="20"/>
  <c r="G139663" i="20"/>
  <c r="G139661" i="20"/>
  <c r="G139659" i="20"/>
  <c r="G139657" i="20"/>
  <c r="G139655" i="20"/>
  <c r="G139653" i="20"/>
  <c r="G139651" i="20"/>
  <c r="G139649" i="20"/>
  <c r="G139647" i="20"/>
  <c r="G139645" i="20"/>
  <c r="G139643" i="20"/>
  <c r="G139641" i="20"/>
  <c r="G139639" i="20"/>
  <c r="G139637" i="20"/>
  <c r="G139635" i="20"/>
  <c r="G139633" i="20"/>
  <c r="G139631" i="20"/>
  <c r="G139629" i="20"/>
  <c r="G139627" i="20"/>
  <c r="G139625" i="20"/>
  <c r="G139623" i="20"/>
  <c r="G139621" i="20"/>
  <c r="G139619" i="20"/>
  <c r="G139617" i="20"/>
  <c r="G139615" i="20"/>
  <c r="G139613" i="20"/>
  <c r="G139611" i="20"/>
  <c r="G139609" i="20"/>
  <c r="G139607" i="20"/>
  <c r="G139605" i="20"/>
  <c r="G139603" i="20"/>
  <c r="G139601" i="20"/>
  <c r="G139599" i="20"/>
  <c r="G139597" i="20"/>
  <c r="G139595" i="20"/>
  <c r="G139593" i="20"/>
  <c r="G139591" i="20"/>
  <c r="G139589" i="20"/>
  <c r="G139587" i="20"/>
  <c r="G139585" i="20"/>
  <c r="G139583" i="20"/>
  <c r="G139581" i="20"/>
  <c r="G139579" i="20"/>
  <c r="G139577" i="20"/>
  <c r="G139575" i="20"/>
  <c r="G139573" i="20"/>
  <c r="G139571" i="20"/>
  <c r="G139569" i="20"/>
  <c r="G139567" i="20"/>
  <c r="G139565" i="20"/>
  <c r="G139563" i="20"/>
  <c r="G139561" i="20"/>
  <c r="G139559" i="20"/>
  <c r="G139557" i="20"/>
  <c r="G139555" i="20"/>
  <c r="G139553" i="20"/>
  <c r="G139551" i="20"/>
  <c r="G139549" i="20"/>
  <c r="G139547" i="20"/>
  <c r="G139545" i="20"/>
  <c r="G139543" i="20"/>
  <c r="G139541" i="20"/>
  <c r="G139539" i="20"/>
  <c r="G139537" i="20"/>
  <c r="G139535" i="20"/>
  <c r="G139533" i="20"/>
  <c r="G139531" i="20"/>
  <c r="G139529" i="20"/>
  <c r="G139527" i="20"/>
  <c r="G139525" i="20"/>
  <c r="G139523" i="20"/>
  <c r="G139521" i="20"/>
  <c r="G139519" i="20"/>
  <c r="G139517" i="20"/>
  <c r="G139515" i="20"/>
  <c r="G139513" i="20"/>
  <c r="G139511" i="20"/>
  <c r="G139509" i="20"/>
  <c r="G139507" i="20"/>
  <c r="G139505" i="20"/>
  <c r="G139503" i="20"/>
  <c r="G139501" i="20"/>
  <c r="G139499" i="20"/>
  <c r="G139497" i="20"/>
  <c r="G139495" i="20"/>
  <c r="G139493" i="20"/>
  <c r="G139491" i="20"/>
  <c r="G139489" i="20"/>
  <c r="G139487" i="20"/>
  <c r="G139485" i="20"/>
  <c r="G139483" i="20"/>
  <c r="G139481" i="20"/>
  <c r="G139479" i="20"/>
  <c r="G139477" i="20"/>
  <c r="G139475" i="20"/>
  <c r="G139473" i="20"/>
  <c r="G139471" i="20"/>
  <c r="G139469" i="20"/>
  <c r="G139467" i="20"/>
  <c r="G139465" i="20"/>
  <c r="G139463" i="20"/>
  <c r="G139461" i="20"/>
  <c r="G139459" i="20"/>
  <c r="G139457" i="20"/>
  <c r="G139455" i="20"/>
  <c r="G139453" i="20"/>
  <c r="G139451" i="20"/>
  <c r="G139449" i="20"/>
  <c r="G139447" i="20"/>
  <c r="G139445" i="20"/>
  <c r="G139443" i="20"/>
  <c r="G139441" i="20"/>
  <c r="G139439" i="20"/>
  <c r="G139437" i="20"/>
  <c r="G139435" i="20"/>
  <c r="G139433" i="20"/>
  <c r="G139431" i="20"/>
  <c r="G139429" i="20"/>
  <c r="G139427" i="20"/>
  <c r="G139425" i="20"/>
  <c r="G139423" i="20"/>
  <c r="G139421" i="20"/>
  <c r="G139419" i="20"/>
  <c r="G139417" i="20"/>
  <c r="G139415" i="20"/>
  <c r="G139413" i="20"/>
  <c r="G139411" i="20"/>
  <c r="G139409" i="20"/>
  <c r="G139407" i="20"/>
  <c r="G139405" i="20"/>
  <c r="G139403" i="20"/>
  <c r="G139401" i="20"/>
  <c r="G139399" i="20"/>
  <c r="G139397" i="20"/>
  <c r="G139395" i="20"/>
  <c r="G139393" i="20"/>
  <c r="G139391" i="20"/>
  <c r="G139389" i="20"/>
  <c r="G139387" i="20"/>
  <c r="G139385" i="20"/>
  <c r="G139383" i="20"/>
  <c r="G139381" i="20"/>
  <c r="G139379" i="20"/>
  <c r="G139377" i="20"/>
  <c r="G139375" i="20"/>
  <c r="G139373" i="20"/>
  <c r="G139371" i="20"/>
  <c r="G139369" i="20"/>
  <c r="G139367" i="20"/>
  <c r="G139365" i="20"/>
  <c r="G139363" i="20"/>
  <c r="G139361" i="20"/>
  <c r="G139359" i="20"/>
  <c r="G139357" i="20"/>
  <c r="G139355" i="20"/>
  <c r="G139353" i="20"/>
  <c r="G139351" i="20"/>
  <c r="G139349" i="20"/>
  <c r="G139347" i="20"/>
  <c r="G139345" i="20"/>
  <c r="G139343" i="20"/>
  <c r="G139341" i="20"/>
  <c r="G139339" i="20"/>
  <c r="G139337" i="20"/>
  <c r="G139335" i="20"/>
  <c r="G139333" i="20"/>
  <c r="G139331" i="20"/>
  <c r="G139329" i="20"/>
  <c r="G139327" i="20"/>
  <c r="G139325" i="20"/>
  <c r="G139323" i="20"/>
  <c r="G139321" i="20"/>
  <c r="G139319" i="20"/>
  <c r="G139317" i="20"/>
  <c r="G139315" i="20"/>
  <c r="G139313" i="20"/>
  <c r="G139311" i="20"/>
  <c r="G139309" i="20"/>
  <c r="G139307" i="20"/>
  <c r="G139305" i="20"/>
  <c r="G139303" i="20"/>
  <c r="G139301" i="20"/>
  <c r="G139299" i="20"/>
  <c r="G139297" i="20"/>
  <c r="G139295" i="20"/>
  <c r="G139293" i="20"/>
  <c r="G139291" i="20"/>
  <c r="G139289" i="20"/>
  <c r="G139287" i="20"/>
  <c r="G139285" i="20"/>
  <c r="G139283" i="20"/>
  <c r="G139281" i="20"/>
  <c r="G139279" i="20"/>
  <c r="G139277" i="20"/>
  <c r="G139275" i="20"/>
  <c r="G139273" i="20"/>
  <c r="G139271" i="20"/>
  <c r="G139269" i="20"/>
  <c r="G139267" i="20"/>
  <c r="G139265" i="20"/>
  <c r="G139263" i="20"/>
  <c r="G139261" i="20"/>
  <c r="G139259" i="20"/>
  <c r="G139257" i="20"/>
  <c r="G139255" i="20"/>
  <c r="G139253" i="20"/>
  <c r="G139251" i="20"/>
  <c r="G139249" i="20"/>
  <c r="G139247" i="20"/>
  <c r="G139245" i="20"/>
  <c r="G139243" i="20"/>
  <c r="G139241" i="20"/>
  <c r="G139239" i="20"/>
  <c r="G139237" i="20"/>
  <c r="G139235" i="20"/>
  <c r="G139233" i="20"/>
  <c r="G139231" i="20"/>
  <c r="G139229" i="20"/>
  <c r="G139227" i="20"/>
  <c r="G139225" i="20"/>
  <c r="G139223" i="20"/>
  <c r="G139221" i="20"/>
  <c r="G139219" i="20"/>
  <c r="G139217" i="20"/>
  <c r="G139215" i="20"/>
  <c r="G139213" i="20"/>
  <c r="G139211" i="20"/>
  <c r="G139209" i="20"/>
  <c r="G139207" i="20"/>
  <c r="G139205" i="20"/>
  <c r="G139203" i="20"/>
  <c r="G139201" i="20"/>
  <c r="G139199" i="20"/>
  <c r="G139197" i="20"/>
  <c r="G139195" i="20"/>
  <c r="G139193" i="20"/>
  <c r="G139191" i="20"/>
  <c r="G139189" i="20"/>
  <c r="G139187" i="20"/>
  <c r="G139185" i="20"/>
  <c r="G139183" i="20"/>
  <c r="G139181" i="20"/>
  <c r="G139179" i="20"/>
  <c r="G139177" i="20"/>
  <c r="G139175" i="20"/>
  <c r="G139173" i="20"/>
  <c r="G139171" i="20"/>
  <c r="G139169" i="20"/>
  <c r="G139167" i="20"/>
  <c r="G139165" i="20"/>
  <c r="G139163" i="20"/>
  <c r="G139161" i="20"/>
  <c r="G139159" i="20"/>
  <c r="G139157" i="20"/>
  <c r="G139155" i="20"/>
  <c r="G139153" i="20"/>
  <c r="G139151" i="20"/>
  <c r="G139149" i="20"/>
  <c r="G139147" i="20"/>
  <c r="G139145" i="20"/>
  <c r="G139143" i="20"/>
  <c r="G139141" i="20"/>
  <c r="G139139" i="20"/>
  <c r="G139137" i="20"/>
  <c r="G139135" i="20"/>
  <c r="G139133" i="20"/>
  <c r="G139131" i="20"/>
  <c r="G139129" i="20"/>
  <c r="G139127" i="20"/>
  <c r="G139125" i="20"/>
  <c r="G139123" i="20"/>
  <c r="G139121" i="20"/>
  <c r="G139119" i="20"/>
  <c r="G139117" i="20"/>
  <c r="G139115" i="20"/>
  <c r="G139113" i="20"/>
  <c r="G139111" i="20"/>
  <c r="G139109" i="20"/>
  <c r="G139107" i="20"/>
  <c r="G139105" i="20"/>
  <c r="G139103" i="20"/>
  <c r="G139101" i="20"/>
  <c r="G139099" i="20"/>
  <c r="G139097" i="20"/>
  <c r="G139095" i="20"/>
  <c r="G139093" i="20"/>
  <c r="G139091" i="20"/>
  <c r="G139089" i="20"/>
  <c r="G139087" i="20"/>
  <c r="G139085" i="20"/>
  <c r="G139083" i="20"/>
  <c r="G139081" i="20"/>
  <c r="G139079" i="20"/>
  <c r="G139077" i="20"/>
  <c r="G139075" i="20"/>
  <c r="G139073" i="20"/>
  <c r="G139071" i="20"/>
  <c r="G139069" i="20"/>
  <c r="G139067" i="20"/>
  <c r="G139065" i="20"/>
  <c r="G139063" i="20"/>
  <c r="G139061" i="20"/>
  <c r="G139059" i="20"/>
  <c r="G139057" i="20"/>
  <c r="G139055" i="20"/>
  <c r="G139053" i="20"/>
  <c r="G139051" i="20"/>
  <c r="G139049" i="20"/>
  <c r="G139047" i="20"/>
  <c r="G139045" i="20"/>
  <c r="G139043" i="20"/>
  <c r="G139041" i="20"/>
  <c r="G139039" i="20"/>
  <c r="G139037" i="20"/>
  <c r="G139035" i="20"/>
  <c r="G139033" i="20"/>
  <c r="G139031" i="20"/>
  <c r="G139029" i="20"/>
  <c r="G139027" i="20"/>
  <c r="G139025" i="20"/>
  <c r="G139023" i="20"/>
  <c r="G139021" i="20"/>
  <c r="G139019" i="20"/>
  <c r="G139017" i="20"/>
  <c r="G139015" i="20"/>
  <c r="G139013" i="20"/>
  <c r="G139011" i="20"/>
  <c r="G139009" i="20"/>
  <c r="G139007" i="20"/>
  <c r="G139005" i="20"/>
  <c r="G139003" i="20"/>
  <c r="G139001" i="20"/>
  <c r="G138999" i="20"/>
  <c r="G138997" i="20"/>
  <c r="G138995" i="20"/>
  <c r="G138993" i="20"/>
  <c r="G138991" i="20"/>
  <c r="G138989" i="20"/>
  <c r="G138987" i="20"/>
  <c r="G138985" i="20"/>
  <c r="G138983" i="20"/>
  <c r="G138981" i="20"/>
  <c r="G138979" i="20"/>
  <c r="G138977" i="20"/>
  <c r="G138975" i="20"/>
  <c r="G138973" i="20"/>
  <c r="G138971" i="20"/>
  <c r="G138969" i="20"/>
  <c r="G138967" i="20"/>
  <c r="G138965" i="20"/>
  <c r="G138963" i="20"/>
  <c r="G138961" i="20"/>
  <c r="G138959" i="20"/>
  <c r="G138957" i="20"/>
  <c r="G138955" i="20"/>
  <c r="G138953" i="20"/>
  <c r="G138951" i="20"/>
  <c r="G138949" i="20"/>
  <c r="G138947" i="20"/>
  <c r="G138945" i="20"/>
  <c r="G138943" i="20"/>
  <c r="G138941" i="20"/>
  <c r="G138939" i="20"/>
  <c r="G138937" i="20"/>
  <c r="G138935" i="20"/>
  <c r="G138933" i="20"/>
  <c r="G138931" i="20"/>
  <c r="G138929" i="20"/>
  <c r="G138927" i="20"/>
  <c r="G138925" i="20"/>
  <c r="G138923" i="20"/>
  <c r="G138921" i="20"/>
  <c r="G138919" i="20"/>
  <c r="G138917" i="20"/>
  <c r="G138915" i="20"/>
  <c r="G138913" i="20"/>
  <c r="G138911" i="20"/>
  <c r="G138909" i="20"/>
  <c r="G138907" i="20"/>
  <c r="G138905" i="20"/>
  <c r="G138903" i="20"/>
  <c r="G138901" i="20"/>
  <c r="G138899" i="20"/>
  <c r="G138897" i="20"/>
  <c r="G138895" i="20"/>
  <c r="G138893" i="20"/>
  <c r="G138891" i="20"/>
  <c r="G138889" i="20"/>
  <c r="G138887" i="20"/>
  <c r="G138885" i="20"/>
  <c r="G138883" i="20"/>
  <c r="G138881" i="20"/>
  <c r="G138879" i="20"/>
  <c r="G138877" i="20"/>
  <c r="G138875" i="20"/>
  <c r="G138873" i="20"/>
  <c r="G138871" i="20"/>
  <c r="G138869" i="20"/>
  <c r="G138867" i="20"/>
  <c r="G138865" i="20"/>
  <c r="G138863" i="20"/>
  <c r="G138861" i="20"/>
  <c r="G138859" i="20"/>
  <c r="G138857" i="20"/>
  <c r="G138855" i="20"/>
  <c r="G138853" i="20"/>
  <c r="G138851" i="20"/>
  <c r="G138849" i="20"/>
  <c r="G138847" i="20"/>
  <c r="G138845" i="20"/>
  <c r="G138843" i="20"/>
  <c r="G138841" i="20"/>
  <c r="G138839" i="20"/>
  <c r="G138837" i="20"/>
  <c r="G138835" i="20"/>
  <c r="G138833" i="20"/>
  <c r="G138831" i="20"/>
  <c r="G138829" i="20"/>
  <c r="G138827" i="20"/>
  <c r="G138825" i="20"/>
  <c r="G138823" i="20"/>
  <c r="G138821" i="20"/>
  <c r="G138819" i="20"/>
  <c r="G138817" i="20"/>
  <c r="G138815" i="20"/>
  <c r="G138813" i="20"/>
  <c r="G138811" i="20"/>
  <c r="G138809" i="20"/>
  <c r="G138807" i="20"/>
  <c r="G138805" i="20"/>
  <c r="G138803" i="20"/>
  <c r="G138801" i="20"/>
  <c r="G138799" i="20"/>
  <c r="G138797" i="20"/>
  <c r="G138795" i="20"/>
  <c r="G138793" i="20"/>
  <c r="G138791" i="20"/>
  <c r="G138789" i="20"/>
  <c r="G138787" i="20"/>
  <c r="G138785" i="20"/>
  <c r="G138783" i="20"/>
  <c r="G138781" i="20"/>
  <c r="G138779" i="20"/>
  <c r="G138777" i="20"/>
  <c r="G138775" i="20"/>
  <c r="G138773" i="20"/>
  <c r="G138771" i="20"/>
  <c r="G138769" i="20"/>
  <c r="G138767" i="20"/>
  <c r="G138765" i="20"/>
  <c r="G138763" i="20"/>
  <c r="G138761" i="20"/>
  <c r="G138759" i="20"/>
  <c r="G138757" i="20"/>
  <c r="G138755" i="20"/>
  <c r="G138753" i="20"/>
  <c r="G138751" i="20"/>
  <c r="G138749" i="20"/>
  <c r="G138747" i="20"/>
  <c r="G138745" i="20"/>
  <c r="G138743" i="20"/>
  <c r="G138741" i="20"/>
  <c r="G138739" i="20"/>
  <c r="G138737" i="20"/>
  <c r="G138735" i="20"/>
  <c r="G138733" i="20"/>
  <c r="G138731" i="20"/>
  <c r="G138729" i="20"/>
  <c r="G138727" i="20"/>
  <c r="G138725" i="20"/>
  <c r="G138723" i="20"/>
  <c r="G138721" i="20"/>
  <c r="G138719" i="20"/>
  <c r="G138717" i="20"/>
  <c r="G138715" i="20"/>
  <c r="G138713" i="20"/>
  <c r="G138711" i="20"/>
  <c r="G138709" i="20"/>
  <c r="G138707" i="20"/>
  <c r="G138705" i="20"/>
  <c r="G138703" i="20"/>
  <c r="G138701" i="20"/>
  <c r="G138699" i="20"/>
  <c r="G138697" i="20"/>
  <c r="G138695" i="20"/>
  <c r="G138693" i="20"/>
  <c r="G138691" i="20"/>
  <c r="G138689" i="20"/>
  <c r="G138687" i="20"/>
  <c r="G138685" i="20"/>
  <c r="G138683" i="20"/>
  <c r="G138681" i="20"/>
  <c r="G138679" i="20"/>
  <c r="G138677" i="20"/>
  <c r="G138675" i="20"/>
  <c r="G138673" i="20"/>
  <c r="G138671" i="20"/>
  <c r="G138669" i="20"/>
  <c r="G138667" i="20"/>
  <c r="G138665" i="20"/>
  <c r="G138663" i="20"/>
  <c r="G138661" i="20"/>
  <c r="G138659" i="20"/>
  <c r="G138657" i="20"/>
  <c r="G138655" i="20"/>
  <c r="G138653" i="20"/>
  <c r="G138651" i="20"/>
  <c r="G138649" i="20"/>
  <c r="G138647" i="20"/>
  <c r="G138645" i="20"/>
  <c r="G138643" i="20"/>
  <c r="G138641" i="20"/>
  <c r="G138639" i="20"/>
  <c r="G138637" i="20"/>
  <c r="G138635" i="20"/>
  <c r="G138633" i="20"/>
  <c r="G138631" i="20"/>
  <c r="G138629" i="20"/>
  <c r="G138627" i="20"/>
  <c r="G138625" i="20"/>
  <c r="G138623" i="20"/>
  <c r="G138621" i="20"/>
  <c r="G138619" i="20"/>
  <c r="G138617" i="20"/>
  <c r="G138615" i="20"/>
  <c r="G138613" i="20"/>
  <c r="G138611" i="20"/>
  <c r="G138609" i="20"/>
  <c r="G138607" i="20"/>
  <c r="G138605" i="20"/>
  <c r="G138603" i="20"/>
  <c r="G138601" i="20"/>
  <c r="G138599" i="20"/>
  <c r="G138597" i="20"/>
  <c r="G138595" i="20"/>
  <c r="G138593" i="20"/>
  <c r="G138591" i="20"/>
  <c r="G138589" i="20"/>
  <c r="G138587" i="20"/>
  <c r="G138585" i="20"/>
  <c r="G138583" i="20"/>
  <c r="G138581" i="20"/>
  <c r="G138579" i="20"/>
  <c r="G138577" i="20"/>
  <c r="G138575" i="20"/>
  <c r="G138573" i="20"/>
  <c r="G138571" i="20"/>
  <c r="G138569" i="20"/>
  <c r="G138567" i="20"/>
  <c r="G138565" i="20"/>
  <c r="G138563" i="20"/>
  <c r="G138561" i="20"/>
  <c r="G138559" i="20"/>
  <c r="G138557" i="20"/>
  <c r="G138555" i="20"/>
  <c r="G138553" i="20"/>
  <c r="G138551" i="20"/>
  <c r="G138549" i="20"/>
  <c r="G138547" i="20"/>
  <c r="G138545" i="20"/>
  <c r="G138543" i="20"/>
  <c r="G138541" i="20"/>
  <c r="G138539" i="20"/>
  <c r="G138537" i="20"/>
  <c r="G138535" i="20"/>
  <c r="G138533" i="20"/>
  <c r="G138531" i="20"/>
  <c r="G138529" i="20"/>
  <c r="G138527" i="20"/>
  <c r="G138525" i="20"/>
  <c r="G138523" i="20"/>
  <c r="G138521" i="20"/>
  <c r="G138519" i="20"/>
  <c r="G138517" i="20"/>
  <c r="G138515" i="20"/>
  <c r="G138513" i="20"/>
  <c r="G138511" i="20"/>
  <c r="G138509" i="20"/>
  <c r="G138507" i="20"/>
  <c r="G138505" i="20"/>
  <c r="G138503" i="20"/>
  <c r="G138501" i="20"/>
  <c r="G138499" i="20"/>
  <c r="G138497" i="20"/>
  <c r="G138495" i="20"/>
  <c r="G138493" i="20"/>
  <c r="G138491" i="20"/>
  <c r="G138489" i="20"/>
  <c r="G138487" i="20"/>
  <c r="G138485" i="20"/>
  <c r="G138483" i="20"/>
  <c r="G138481" i="20"/>
  <c r="G138479" i="20"/>
  <c r="G138477" i="20"/>
  <c r="G138475" i="20"/>
  <c r="G138473" i="20"/>
  <c r="G138471" i="20"/>
  <c r="G138469" i="20"/>
  <c r="G138467" i="20"/>
  <c r="G138465" i="20"/>
  <c r="G138463" i="20"/>
  <c r="G138461" i="20"/>
  <c r="G138459" i="20"/>
  <c r="G138457" i="20"/>
  <c r="G138455" i="20"/>
  <c r="G138453" i="20"/>
  <c r="G138451" i="20"/>
  <c r="G138449" i="20"/>
  <c r="G138447" i="20"/>
  <c r="G138445" i="20"/>
  <c r="G138443" i="20"/>
  <c r="G138441" i="20"/>
  <c r="G138439" i="20"/>
  <c r="G138437" i="20"/>
  <c r="G138435" i="20"/>
  <c r="G138433" i="20"/>
  <c r="G138431" i="20"/>
  <c r="G138429" i="20"/>
  <c r="G138427" i="20"/>
  <c r="G138425" i="20"/>
  <c r="G138423" i="20"/>
  <c r="G138421" i="20"/>
  <c r="G138419" i="20"/>
  <c r="G138417" i="20"/>
  <c r="G138415" i="20"/>
  <c r="G138413" i="20"/>
  <c r="G138411" i="20"/>
  <c r="G138409" i="20"/>
  <c r="G138407" i="20"/>
  <c r="G138405" i="20"/>
  <c r="G138403" i="20"/>
  <c r="G138401" i="20"/>
  <c r="G138399" i="20"/>
  <c r="G138397" i="20"/>
  <c r="G138395" i="20"/>
  <c r="G138393" i="20"/>
  <c r="G138391" i="20"/>
  <c r="G138389" i="20"/>
  <c r="G138387" i="20"/>
  <c r="G138385" i="20"/>
  <c r="G138383" i="20"/>
  <c r="G138381" i="20"/>
  <c r="G138379" i="20"/>
  <c r="G138377" i="20"/>
  <c r="G138375" i="20"/>
  <c r="G138373" i="20"/>
  <c r="G138371" i="20"/>
  <c r="G138369" i="20"/>
  <c r="G138367" i="20"/>
  <c r="G138365" i="20"/>
  <c r="G138363" i="20"/>
  <c r="G138361" i="20"/>
  <c r="G138359" i="20"/>
  <c r="G138357" i="20"/>
  <c r="G138355" i="20"/>
  <c r="G138353" i="20"/>
  <c r="G138351" i="20"/>
  <c r="G138349" i="20"/>
  <c r="G138347" i="20"/>
  <c r="G138345" i="20"/>
  <c r="G138343" i="20"/>
  <c r="G138341" i="20"/>
  <c r="G138339" i="20"/>
  <c r="G138337" i="20"/>
  <c r="G138335" i="20"/>
  <c r="G138333" i="20"/>
  <c r="G138331" i="20"/>
  <c r="G138329" i="20"/>
  <c r="G138327" i="20"/>
  <c r="G138325" i="20"/>
  <c r="G138323" i="20"/>
  <c r="G138321" i="20"/>
  <c r="G138319" i="20"/>
  <c r="G138317" i="20"/>
  <c r="G138315" i="20"/>
  <c r="G138313" i="20"/>
  <c r="G138311" i="20"/>
  <c r="G138309" i="20"/>
  <c r="G138307" i="20"/>
  <c r="G138305" i="20"/>
  <c r="G138303" i="20"/>
  <c r="G138301" i="20"/>
  <c r="G138299" i="20"/>
  <c r="G138297" i="20"/>
  <c r="G138295" i="20"/>
  <c r="G138293" i="20"/>
  <c r="G138291" i="20"/>
  <c r="G138289" i="20"/>
  <c r="G138287" i="20"/>
  <c r="G138285" i="20"/>
  <c r="G138283" i="20"/>
  <c r="G138281" i="20"/>
  <c r="G138279" i="20"/>
  <c r="G138277" i="20"/>
  <c r="G138275" i="20"/>
  <c r="G138273" i="20"/>
  <c r="G138271" i="20"/>
  <c r="G138269" i="20"/>
  <c r="G138267" i="20"/>
  <c r="G138265" i="20"/>
  <c r="G138263" i="20"/>
  <c r="G138261" i="20"/>
  <c r="G138259" i="20"/>
  <c r="G138257" i="20"/>
  <c r="G138255" i="20"/>
  <c r="G138253" i="20"/>
  <c r="G138251" i="20"/>
  <c r="G138249" i="20"/>
  <c r="G138247" i="20"/>
  <c r="G138245" i="20"/>
  <c r="G138243" i="20"/>
  <c r="G138241" i="20"/>
  <c r="G138239" i="20"/>
  <c r="G138237" i="20"/>
  <c r="G138235" i="20"/>
  <c r="G138233" i="20"/>
  <c r="G138231" i="20"/>
  <c r="G138229" i="20"/>
  <c r="G138227" i="20"/>
  <c r="G138225" i="20"/>
  <c r="G138223" i="20"/>
  <c r="G138221" i="20"/>
  <c r="G138219" i="20"/>
  <c r="G138217" i="20"/>
  <c r="G138215" i="20"/>
  <c r="G138213" i="20"/>
  <c r="G138211" i="20"/>
  <c r="G138209" i="20"/>
  <c r="G138207" i="20"/>
  <c r="G138205" i="20"/>
  <c r="G138203" i="20"/>
  <c r="G138201" i="20"/>
  <c r="G138199" i="20"/>
  <c r="G138197" i="20"/>
  <c r="G138195" i="20"/>
  <c r="G138193" i="20"/>
  <c r="G138191" i="20"/>
  <c r="G138189" i="20"/>
  <c r="G138187" i="20"/>
  <c r="G138185" i="20"/>
  <c r="G138183" i="20"/>
  <c r="G138181" i="20"/>
  <c r="G138179" i="20"/>
  <c r="G138177" i="20"/>
  <c r="G138175" i="20"/>
  <c r="G138173" i="20"/>
  <c r="G138171" i="20"/>
  <c r="G138169" i="20"/>
  <c r="G138167" i="20"/>
  <c r="G138165" i="20"/>
  <c r="G138163" i="20"/>
  <c r="G138161" i="20"/>
  <c r="G138159" i="20"/>
  <c r="G138157" i="20"/>
  <c r="G138155" i="20"/>
  <c r="G138153" i="20"/>
  <c r="G138151" i="20"/>
  <c r="G138149" i="20"/>
  <c r="G138147" i="20"/>
  <c r="G138145" i="20"/>
  <c r="G138143" i="20"/>
  <c r="G138141" i="20"/>
  <c r="G138139" i="20"/>
  <c r="G138137" i="20"/>
  <c r="G138135" i="20"/>
  <c r="G138133" i="20"/>
  <c r="G138131" i="20"/>
  <c r="G138129" i="20"/>
  <c r="G138127" i="20"/>
  <c r="G138125" i="20"/>
  <c r="G138123" i="20"/>
  <c r="G138121" i="20"/>
  <c r="G138119" i="20"/>
  <c r="G138117" i="20"/>
  <c r="G138115" i="20"/>
  <c r="G138113" i="20"/>
  <c r="G138111" i="20"/>
  <c r="G138109" i="20"/>
  <c r="G138107" i="20"/>
  <c r="G138105" i="20"/>
  <c r="G138103" i="20"/>
  <c r="G138101" i="20"/>
  <c r="G138099" i="20"/>
  <c r="G138097" i="20"/>
  <c r="G138095" i="20"/>
  <c r="G138093" i="20"/>
  <c r="G138091" i="20"/>
  <c r="G138089" i="20"/>
  <c r="G138087" i="20"/>
  <c r="G138085" i="20"/>
  <c r="G138083" i="20"/>
  <c r="G138081" i="20"/>
  <c r="G138079" i="20"/>
  <c r="G138077" i="20"/>
  <c r="G138075" i="20"/>
  <c r="G138073" i="20"/>
  <c r="G138071" i="20"/>
  <c r="G138069" i="20"/>
  <c r="G138067" i="20"/>
  <c r="G138065" i="20"/>
  <c r="G138063" i="20"/>
  <c r="G138061" i="20"/>
  <c r="G138059" i="20"/>
  <c r="G138057" i="20"/>
  <c r="G138055" i="20"/>
  <c r="G138053" i="20"/>
  <c r="G138051" i="20"/>
  <c r="G138049" i="20"/>
  <c r="G138047" i="20"/>
  <c r="G138045" i="20"/>
  <c r="G138043" i="20"/>
  <c r="G138041" i="20"/>
  <c r="G138039" i="20"/>
  <c r="G138037" i="20"/>
  <c r="G138035" i="20"/>
  <c r="G138033" i="20"/>
  <c r="G138031" i="20"/>
  <c r="G138029" i="20"/>
  <c r="G138027" i="20"/>
  <c r="G138025" i="20"/>
  <c r="G138023" i="20"/>
  <c r="G138021" i="20"/>
  <c r="G138019" i="20"/>
  <c r="G138017" i="20"/>
  <c r="G138015" i="20"/>
  <c r="G138013" i="20"/>
  <c r="G138011" i="20"/>
  <c r="G138009" i="20"/>
  <c r="G138007" i="20"/>
  <c r="G138005" i="20"/>
  <c r="G138003" i="20"/>
  <c r="G138001" i="20"/>
  <c r="G137999" i="20"/>
  <c r="G137997" i="20"/>
  <c r="G137995" i="20"/>
  <c r="G137993" i="20"/>
  <c r="G137991" i="20"/>
  <c r="G137989" i="20"/>
  <c r="G137987" i="20"/>
  <c r="G137985" i="20"/>
  <c r="G137983" i="20"/>
  <c r="G137981" i="20"/>
  <c r="G137979" i="20"/>
  <c r="G137977" i="20"/>
  <c r="G137975" i="20"/>
  <c r="G137973" i="20"/>
  <c r="G137971" i="20"/>
  <c r="G137969" i="20"/>
  <c r="G137967" i="20"/>
  <c r="G137965" i="20"/>
  <c r="G137963" i="20"/>
  <c r="G137961" i="20"/>
  <c r="G137959" i="20"/>
  <c r="G137957" i="20"/>
  <c r="G137955" i="20"/>
  <c r="G137953" i="20"/>
  <c r="G137951" i="20"/>
  <c r="G137949" i="20"/>
  <c r="G137947" i="20"/>
  <c r="G137945" i="20"/>
  <c r="G137943" i="20"/>
  <c r="G137941" i="20"/>
  <c r="G137939" i="20"/>
  <c r="G137937" i="20"/>
  <c r="G137935" i="20"/>
  <c r="G137933" i="20"/>
  <c r="G137931" i="20"/>
  <c r="G137929" i="20"/>
  <c r="G137927" i="20"/>
  <c r="G137925" i="20"/>
  <c r="G137923" i="20"/>
  <c r="G137921" i="20"/>
  <c r="G137919" i="20"/>
  <c r="G137917" i="20"/>
  <c r="G137915" i="20"/>
  <c r="G137913" i="20"/>
  <c r="G137911" i="20"/>
  <c r="G137909" i="20"/>
  <c r="G137907" i="20"/>
  <c r="G137905" i="20"/>
  <c r="G137903" i="20"/>
  <c r="G137901" i="20"/>
  <c r="G137899" i="20"/>
  <c r="G137897" i="20"/>
  <c r="G137895" i="20"/>
  <c r="G137893" i="20"/>
  <c r="G137891" i="20"/>
  <c r="G137889" i="20"/>
  <c r="G137887" i="20"/>
  <c r="G137885" i="20"/>
  <c r="G137883" i="20"/>
  <c r="G137881" i="20"/>
  <c r="G137879" i="20"/>
  <c r="G137877" i="20"/>
  <c r="G137875" i="20"/>
  <c r="G137873" i="20"/>
  <c r="G137871" i="20"/>
  <c r="G137869" i="20"/>
  <c r="G137867" i="20"/>
  <c r="G137865" i="20"/>
  <c r="G137863" i="20"/>
  <c r="G137861" i="20"/>
  <c r="G137859" i="20"/>
  <c r="G137857" i="20"/>
  <c r="G137855" i="20"/>
  <c r="G137853" i="20"/>
  <c r="G137851" i="20"/>
  <c r="G137849" i="20"/>
  <c r="G137847" i="20"/>
  <c r="G137845" i="20"/>
  <c r="G137843" i="20"/>
  <c r="G137841" i="20"/>
  <c r="G137839" i="20"/>
  <c r="G137837" i="20"/>
  <c r="G137835" i="20"/>
  <c r="G137833" i="20"/>
  <c r="G137831" i="20"/>
  <c r="G137829" i="20"/>
  <c r="G137827" i="20"/>
  <c r="G137825" i="20"/>
  <c r="G137823" i="20"/>
  <c r="G137821" i="20"/>
  <c r="G137819" i="20"/>
  <c r="G137817" i="20"/>
  <c r="G137815" i="20"/>
  <c r="G137813" i="20"/>
  <c r="G137811" i="20"/>
  <c r="G137809" i="20"/>
  <c r="G137807" i="20"/>
  <c r="G137805" i="20"/>
  <c r="G137803" i="20"/>
  <c r="G137801" i="20"/>
  <c r="G137799" i="20"/>
  <c r="G137797" i="20"/>
  <c r="G137795" i="20"/>
  <c r="G137793" i="20"/>
  <c r="G137791" i="20"/>
  <c r="G137789" i="20"/>
  <c r="G137787" i="20"/>
  <c r="G137785" i="20"/>
  <c r="G137783" i="20"/>
  <c r="G137781" i="20"/>
  <c r="G137779" i="20"/>
  <c r="G137777" i="20"/>
  <c r="G137775" i="20"/>
  <c r="G137773" i="20"/>
  <c r="G137771" i="20"/>
  <c r="G137769" i="20"/>
  <c r="G137767" i="20"/>
  <c r="G137765" i="20"/>
  <c r="G137763" i="20"/>
  <c r="G137761" i="20"/>
  <c r="G137759" i="20"/>
  <c r="G137757" i="20"/>
  <c r="G137755" i="20"/>
  <c r="G137753" i="20"/>
  <c r="G137751" i="20"/>
  <c r="G137749" i="20"/>
  <c r="G137747" i="20"/>
  <c r="G137745" i="20"/>
  <c r="G137743" i="20"/>
  <c r="G137741" i="20"/>
  <c r="G137739" i="20"/>
  <c r="G137737" i="20"/>
  <c r="G137735" i="20"/>
  <c r="G137733" i="20"/>
  <c r="G137731" i="20"/>
  <c r="G137729" i="20"/>
  <c r="G137727" i="20"/>
  <c r="G137725" i="20"/>
  <c r="G137723" i="20"/>
  <c r="G137721" i="20"/>
  <c r="G137719" i="20"/>
  <c r="G137717" i="20"/>
  <c r="G137715" i="20"/>
  <c r="G137713" i="20"/>
  <c r="G137711" i="20"/>
  <c r="G137709" i="20"/>
  <c r="G137707" i="20"/>
  <c r="G137705" i="20"/>
  <c r="G137703" i="20"/>
  <c r="G137701" i="20"/>
  <c r="G137699" i="20"/>
  <c r="G137697" i="20"/>
  <c r="G137695" i="20"/>
  <c r="G137693" i="20"/>
  <c r="G137691" i="20"/>
  <c r="G137689" i="20"/>
  <c r="G137687" i="20"/>
  <c r="G137685" i="20"/>
  <c r="G137683" i="20"/>
  <c r="G137681" i="20"/>
  <c r="G137679" i="20"/>
  <c r="G137677" i="20"/>
  <c r="G137675" i="20"/>
  <c r="G137673" i="20"/>
  <c r="G137671" i="20"/>
  <c r="G137669" i="20"/>
  <c r="G137667" i="20"/>
  <c r="G137665" i="20"/>
  <c r="G137663" i="20"/>
  <c r="G137661" i="20"/>
  <c r="G137659" i="20"/>
  <c r="G137657" i="20"/>
  <c r="G137655" i="20"/>
  <c r="G137653" i="20"/>
  <c r="G137651" i="20"/>
  <c r="G137649" i="20"/>
  <c r="G137647" i="20"/>
  <c r="G137645" i="20"/>
  <c r="G137643" i="20"/>
  <c r="G137641" i="20"/>
  <c r="G137639" i="20"/>
  <c r="G137637" i="20"/>
  <c r="G137635" i="20"/>
  <c r="G137633" i="20"/>
  <c r="G137631" i="20"/>
  <c r="G137629" i="20"/>
  <c r="G137627" i="20"/>
  <c r="G137625" i="20"/>
  <c r="G137623" i="20"/>
  <c r="G137621" i="20"/>
  <c r="G137619" i="20"/>
  <c r="G137617" i="20"/>
  <c r="G137615" i="20"/>
  <c r="G137613" i="20"/>
  <c r="G137611" i="20"/>
  <c r="G137609" i="20"/>
  <c r="G137607" i="20"/>
  <c r="G137605" i="20"/>
  <c r="G137603" i="20"/>
  <c r="G137601" i="20"/>
  <c r="G137599" i="20"/>
  <c r="G137597" i="20"/>
  <c r="G137595" i="20"/>
  <c r="G137593" i="20"/>
  <c r="G137591" i="20"/>
  <c r="G137589" i="20"/>
  <c r="G137587" i="20"/>
  <c r="G137585" i="20"/>
  <c r="G137583" i="20"/>
  <c r="G137581" i="20"/>
  <c r="G137579" i="20"/>
  <c r="G137577" i="20"/>
  <c r="G137575" i="20"/>
  <c r="G137573" i="20"/>
  <c r="G137571" i="20"/>
  <c r="G137569" i="20"/>
  <c r="G137567" i="20"/>
  <c r="G137565" i="20"/>
  <c r="G137563" i="20"/>
  <c r="G137561" i="20"/>
  <c r="G137559" i="20"/>
  <c r="G137557" i="20"/>
  <c r="G137555" i="20"/>
  <c r="G137553" i="20"/>
  <c r="G137551" i="20"/>
  <c r="G137549" i="20"/>
  <c r="G137547" i="20"/>
  <c r="G137545" i="20"/>
  <c r="G137543" i="20"/>
  <c r="G137541" i="20"/>
  <c r="G137539" i="20"/>
  <c r="G137537" i="20"/>
  <c r="G137535" i="20"/>
  <c r="G137533" i="20"/>
  <c r="G137531" i="20"/>
  <c r="G137529" i="20"/>
  <c r="G137527" i="20"/>
  <c r="G137525" i="20"/>
  <c r="G137523" i="20"/>
  <c r="G137521" i="20"/>
  <c r="G137519" i="20"/>
  <c r="G137517" i="20"/>
  <c r="G137515" i="20"/>
  <c r="G137513" i="20"/>
  <c r="G137511" i="20"/>
  <c r="G137509" i="20"/>
  <c r="G137507" i="20"/>
  <c r="G137505" i="20"/>
  <c r="G137503" i="20"/>
  <c r="G137501" i="20"/>
  <c r="G137499" i="20"/>
  <c r="G137497" i="20"/>
  <c r="G137495" i="20"/>
  <c r="G137493" i="20"/>
  <c r="G137491" i="20"/>
  <c r="G137489" i="20"/>
  <c r="G137487" i="20"/>
  <c r="G137485" i="20"/>
  <c r="G137483" i="20"/>
  <c r="G137481" i="20"/>
  <c r="G137479" i="20"/>
  <c r="G137477" i="20"/>
  <c r="G137475" i="20"/>
  <c r="G137473" i="20"/>
  <c r="G137471" i="20"/>
  <c r="G137469" i="20"/>
  <c r="G137467" i="20"/>
  <c r="G137465" i="20"/>
  <c r="G137463" i="20"/>
  <c r="G137461" i="20"/>
  <c r="G137459" i="20"/>
  <c r="G137457" i="20"/>
  <c r="G137455" i="20"/>
  <c r="G137453" i="20"/>
  <c r="G137451" i="20"/>
  <c r="G137449" i="20"/>
  <c r="G137447" i="20"/>
  <c r="G137445" i="20"/>
  <c r="G137443" i="20"/>
  <c r="G137441" i="20"/>
  <c r="G137439" i="20"/>
  <c r="G137437" i="20"/>
  <c r="G137435" i="20"/>
  <c r="G137433" i="20"/>
  <c r="G137431" i="20"/>
  <c r="G137429" i="20"/>
  <c r="G137427" i="20"/>
  <c r="G137425" i="20"/>
  <c r="G137423" i="20"/>
  <c r="G137421" i="20"/>
  <c r="G137419" i="20"/>
  <c r="G137417" i="20"/>
  <c r="G137415" i="20"/>
  <c r="G137413" i="20"/>
  <c r="G137411" i="20"/>
  <c r="G137409" i="20"/>
  <c r="G137407" i="20"/>
  <c r="G137405" i="20"/>
  <c r="G137403" i="20"/>
  <c r="G137401" i="20"/>
  <c r="G137399" i="20"/>
  <c r="G137397" i="20"/>
  <c r="G137395" i="20"/>
  <c r="G137393" i="20"/>
  <c r="G137391" i="20"/>
  <c r="G137389" i="20"/>
  <c r="G137387" i="20"/>
  <c r="G137385" i="20"/>
  <c r="G137383" i="20"/>
  <c r="G137381" i="20"/>
  <c r="G137379" i="20"/>
  <c r="G137377" i="20"/>
  <c r="G137375" i="20"/>
  <c r="G137373" i="20"/>
  <c r="G137371" i="20"/>
  <c r="G137369" i="20"/>
  <c r="G137367" i="20"/>
  <c r="G137365" i="20"/>
  <c r="G137363" i="20"/>
  <c r="G137361" i="20"/>
  <c r="G137359" i="20"/>
  <c r="G137357" i="20"/>
  <c r="G137355" i="20"/>
  <c r="G137353" i="20"/>
  <c r="G137351" i="20"/>
  <c r="G137349" i="20"/>
  <c r="G137347" i="20"/>
  <c r="G137345" i="20"/>
  <c r="G137343" i="20"/>
  <c r="G137341" i="20"/>
  <c r="G137339" i="20"/>
  <c r="G137337" i="20"/>
  <c r="G137335" i="20"/>
  <c r="G137333" i="20"/>
  <c r="G137331" i="20"/>
  <c r="G137329" i="20"/>
  <c r="G137327" i="20"/>
  <c r="G137325" i="20"/>
  <c r="G137323" i="20"/>
  <c r="G137321" i="20"/>
  <c r="G137319" i="20"/>
  <c r="G137317" i="20"/>
  <c r="G137315" i="20"/>
  <c r="G137313" i="20"/>
  <c r="G137311" i="20"/>
  <c r="G137309" i="20"/>
  <c r="G137307" i="20"/>
  <c r="G137305" i="20"/>
  <c r="G137303" i="20"/>
  <c r="G137301" i="20"/>
  <c r="G137299" i="20"/>
  <c r="G137297" i="20"/>
  <c r="G137295" i="20"/>
  <c r="G137293" i="20"/>
  <c r="G137291" i="20"/>
  <c r="G137289" i="20"/>
  <c r="G137287" i="20"/>
  <c r="G137285" i="20"/>
  <c r="G137283" i="20"/>
  <c r="G137281" i="20"/>
  <c r="G137279" i="20"/>
  <c r="G137277" i="20"/>
  <c r="G137275" i="20"/>
  <c r="G137273" i="20"/>
  <c r="G137271" i="20"/>
  <c r="G137269" i="20"/>
  <c r="G137267" i="20"/>
  <c r="G137265" i="20"/>
  <c r="G137263" i="20"/>
  <c r="G137261" i="20"/>
  <c r="G137259" i="20"/>
  <c r="G137257" i="20"/>
  <c r="G137255" i="20"/>
  <c r="G137253" i="20"/>
  <c r="G137251" i="20"/>
  <c r="G137249" i="20"/>
  <c r="G137247" i="20"/>
  <c r="G137245" i="20"/>
  <c r="G137243" i="20"/>
  <c r="G137241" i="20"/>
  <c r="G137239" i="20"/>
  <c r="G137237" i="20"/>
  <c r="G137235" i="20"/>
  <c r="G137233" i="20"/>
  <c r="G137231" i="20"/>
  <c r="G137229" i="20"/>
  <c r="G137227" i="20"/>
  <c r="G137225" i="20"/>
  <c r="G137223" i="20"/>
  <c r="G137221" i="20"/>
  <c r="G137219" i="20"/>
  <c r="G137217" i="20"/>
  <c r="G137215" i="20"/>
  <c r="G137213" i="20"/>
  <c r="G137211" i="20"/>
  <c r="G137209" i="20"/>
  <c r="G137207" i="20"/>
  <c r="G137205" i="20"/>
  <c r="G137203" i="20"/>
  <c r="G137201" i="20"/>
  <c r="G137199" i="20"/>
  <c r="G137197" i="20"/>
  <c r="G137195" i="20"/>
  <c r="G137193" i="20"/>
  <c r="G137191" i="20"/>
  <c r="G137189" i="20"/>
  <c r="G137187" i="20"/>
  <c r="G137185" i="20"/>
  <c r="G137183" i="20"/>
  <c r="G137181" i="20"/>
  <c r="G137179" i="20"/>
  <c r="G137177" i="20"/>
  <c r="G137175" i="20"/>
  <c r="G137173" i="20"/>
  <c r="G137171" i="20"/>
  <c r="G137169" i="20"/>
  <c r="G137167" i="20"/>
  <c r="G137165" i="20"/>
  <c r="G137163" i="20"/>
  <c r="G137161" i="20"/>
  <c r="G137159" i="20"/>
  <c r="G137157" i="20"/>
  <c r="G137155" i="20"/>
  <c r="G137153" i="20"/>
  <c r="G137151" i="20"/>
  <c r="G137149" i="20"/>
  <c r="G137147" i="20"/>
  <c r="G137145" i="20"/>
  <c r="G137143" i="20"/>
  <c r="G137141" i="20"/>
  <c r="G137139" i="20"/>
  <c r="G137137" i="20"/>
  <c r="G137135" i="20"/>
  <c r="G137133" i="20"/>
  <c r="G137131" i="20"/>
  <c r="G137129" i="20"/>
  <c r="G137127" i="20"/>
  <c r="G137125" i="20"/>
  <c r="G137123" i="20"/>
  <c r="G137121" i="20"/>
  <c r="G137119" i="20"/>
  <c r="G137117" i="20"/>
  <c r="G137115" i="20"/>
  <c r="G137113" i="20"/>
  <c r="G137111" i="20"/>
  <c r="G137109" i="20"/>
  <c r="G137107" i="20"/>
  <c r="G137105" i="20"/>
  <c r="G137103" i="20"/>
  <c r="G137101" i="20"/>
  <c r="G137099" i="20"/>
  <c r="G137097" i="20"/>
  <c r="G137095" i="20"/>
  <c r="G137093" i="20"/>
  <c r="G137091" i="20"/>
  <c r="G137089" i="20"/>
  <c r="G137087" i="20"/>
  <c r="G137085" i="20"/>
  <c r="G137083" i="20"/>
  <c r="G137081" i="20"/>
  <c r="G137079" i="20"/>
  <c r="G137077" i="20"/>
  <c r="G137075" i="20"/>
  <c r="G137073" i="20"/>
  <c r="G137071" i="20"/>
  <c r="G137069" i="20"/>
  <c r="G137067" i="20"/>
  <c r="G137065" i="20"/>
  <c r="G137063" i="20"/>
  <c r="G137061" i="20"/>
  <c r="G137059" i="20"/>
  <c r="G137057" i="20"/>
  <c r="G137055" i="20"/>
  <c r="G137053" i="20"/>
  <c r="G137051" i="20"/>
  <c r="G137049" i="20"/>
  <c r="G137047" i="20"/>
  <c r="G137045" i="20"/>
  <c r="G137043" i="20"/>
  <c r="G137041" i="20"/>
  <c r="G137039" i="20"/>
  <c r="G137037" i="20"/>
  <c r="G137035" i="20"/>
  <c r="G137033" i="20"/>
  <c r="G137031" i="20"/>
  <c r="G137029" i="20"/>
  <c r="G137027" i="20"/>
  <c r="G137025" i="20"/>
  <c r="G137023" i="20"/>
  <c r="G137021" i="20"/>
  <c r="G137019" i="20"/>
  <c r="G137017" i="20"/>
  <c r="G137015" i="20"/>
  <c r="G137013" i="20"/>
  <c r="G137011" i="20"/>
  <c r="G137009" i="20"/>
  <c r="G137007" i="20"/>
  <c r="G137005" i="20"/>
  <c r="G137003" i="20"/>
  <c r="G137001" i="20"/>
  <c r="G136999" i="20"/>
  <c r="G136997" i="20"/>
  <c r="G136995" i="20"/>
  <c r="G136993" i="20"/>
  <c r="G136991" i="20"/>
  <c r="G136989" i="20"/>
  <c r="G136987" i="20"/>
  <c r="G136985" i="20"/>
  <c r="G136983" i="20"/>
  <c r="G136981" i="20"/>
  <c r="G136979" i="20"/>
  <c r="G136977" i="20"/>
  <c r="G136975" i="20"/>
  <c r="G136973" i="20"/>
  <c r="G136971" i="20"/>
  <c r="G136969" i="20"/>
  <c r="G136967" i="20"/>
  <c r="G136965" i="20"/>
  <c r="G136963" i="20"/>
  <c r="G136961" i="20"/>
  <c r="G136959" i="20"/>
  <c r="G136957" i="20"/>
  <c r="G136955" i="20"/>
  <c r="G136953" i="20"/>
  <c r="G136951" i="20"/>
  <c r="G136949" i="20"/>
  <c r="G136947" i="20"/>
  <c r="G136945" i="20"/>
  <c r="G136943" i="20"/>
  <c r="G136941" i="20"/>
  <c r="G136939" i="20"/>
  <c r="G136937" i="20"/>
  <c r="G136935" i="20"/>
  <c r="G136933" i="20"/>
  <c r="G136931" i="20"/>
  <c r="G136929" i="20"/>
  <c r="G136927" i="20"/>
  <c r="G136925" i="20"/>
  <c r="G136923" i="20"/>
  <c r="G136921" i="20"/>
  <c r="G136919" i="20"/>
  <c r="G136917" i="20"/>
  <c r="G136915" i="20"/>
  <c r="G136913" i="20"/>
  <c r="G136911" i="20"/>
  <c r="G136909" i="20"/>
  <c r="G136907" i="20"/>
  <c r="G136905" i="20"/>
  <c r="G136903" i="20"/>
  <c r="G136901" i="20"/>
  <c r="G136899" i="20"/>
  <c r="G136897" i="20"/>
  <c r="G136895" i="20"/>
  <c r="G136893" i="20"/>
  <c r="G136891" i="20"/>
  <c r="G136889" i="20"/>
  <c r="G136887" i="20"/>
  <c r="G136885" i="20"/>
  <c r="G136883" i="20"/>
  <c r="G136881" i="20"/>
  <c r="G136879" i="20"/>
  <c r="G136877" i="20"/>
  <c r="G136875" i="20"/>
  <c r="G136873" i="20"/>
  <c r="G136871" i="20"/>
  <c r="G136869" i="20"/>
  <c r="G136867" i="20"/>
  <c r="G136865" i="20"/>
  <c r="G136863" i="20"/>
  <c r="G136861" i="20"/>
  <c r="G136859" i="20"/>
  <c r="G136857" i="20"/>
  <c r="G136855" i="20"/>
  <c r="G136853" i="20"/>
  <c r="G136851" i="20"/>
  <c r="G136849" i="20"/>
  <c r="G136847" i="20"/>
  <c r="G136845" i="20"/>
  <c r="G136843" i="20"/>
  <c r="G136841" i="20"/>
  <c r="G136839" i="20"/>
  <c r="G136837" i="20"/>
  <c r="G136835" i="20"/>
  <c r="G136833" i="20"/>
  <c r="G136831" i="20"/>
  <c r="G136829" i="20"/>
  <c r="G136827" i="20"/>
  <c r="G136825" i="20"/>
  <c r="G136823" i="20"/>
  <c r="G136821" i="20"/>
  <c r="G136819" i="20"/>
  <c r="G136817" i="20"/>
  <c r="G136815" i="20"/>
  <c r="G136813" i="20"/>
  <c r="G136811" i="20"/>
  <c r="G136809" i="20"/>
  <c r="G136807" i="20"/>
  <c r="G136805" i="20"/>
  <c r="G136803" i="20"/>
  <c r="G136801" i="20"/>
  <c r="G136799" i="20"/>
  <c r="G136797" i="20"/>
  <c r="G136795" i="20"/>
  <c r="G136793" i="20"/>
  <c r="G136791" i="20"/>
  <c r="G136789" i="20"/>
  <c r="G136787" i="20"/>
  <c r="G136785" i="20"/>
  <c r="G136783" i="20"/>
  <c r="G136781" i="20"/>
  <c r="G136779" i="20"/>
  <c r="G136777" i="20"/>
  <c r="G136775" i="20"/>
  <c r="G136773" i="20"/>
  <c r="G136771" i="20"/>
  <c r="G136769" i="20"/>
  <c r="G136767" i="20"/>
  <c r="G136765" i="20"/>
  <c r="G136763" i="20"/>
  <c r="G136761" i="20"/>
  <c r="G136759" i="20"/>
  <c r="G136757" i="20"/>
  <c r="G136755" i="20"/>
  <c r="G136753" i="20"/>
  <c r="G136751" i="20"/>
  <c r="G136749" i="20"/>
  <c r="G136747" i="20"/>
  <c r="G136745" i="20"/>
  <c r="G136743" i="20"/>
  <c r="G136741" i="20"/>
  <c r="G136739" i="20"/>
  <c r="G136737" i="20"/>
  <c r="G136735" i="20"/>
  <c r="G136733" i="20"/>
  <c r="G136731" i="20"/>
  <c r="G136729" i="20"/>
  <c r="G136727" i="20"/>
  <c r="G136725" i="20"/>
  <c r="G136723" i="20"/>
  <c r="G136721" i="20"/>
  <c r="G136719" i="20"/>
  <c r="G136717" i="20"/>
  <c r="G136715" i="20"/>
  <c r="G136713" i="20"/>
  <c r="G136711" i="20"/>
  <c r="G136709" i="20"/>
  <c r="G136707" i="20"/>
  <c r="G136705" i="20"/>
  <c r="G136703" i="20"/>
  <c r="G136701" i="20"/>
  <c r="G136699" i="20"/>
  <c r="G136697" i="20"/>
  <c r="G136695" i="20"/>
  <c r="G136693" i="20"/>
  <c r="G136691" i="20"/>
  <c r="G136689" i="20"/>
  <c r="G136687" i="20"/>
  <c r="G136685" i="20"/>
  <c r="G136683" i="20"/>
  <c r="G136681" i="20"/>
  <c r="G136679" i="20"/>
  <c r="G136677" i="20"/>
  <c r="G136675" i="20"/>
  <c r="G136673" i="20"/>
  <c r="G136671" i="20"/>
  <c r="G136669" i="20"/>
  <c r="G136667" i="20"/>
  <c r="G136665" i="20"/>
  <c r="G136663" i="20"/>
  <c r="G136661" i="20"/>
  <c r="G136659" i="20"/>
  <c r="G136657" i="20"/>
  <c r="G136655" i="20"/>
  <c r="G136653" i="20"/>
  <c r="G136651" i="20"/>
  <c r="G136649" i="20"/>
  <c r="G136647" i="20"/>
  <c r="G136645" i="20"/>
  <c r="G136643" i="20"/>
  <c r="G136641" i="20"/>
  <c r="G136639" i="20"/>
  <c r="G136637" i="20"/>
  <c r="G136635" i="20"/>
  <c r="G136633" i="20"/>
  <c r="G136631" i="20"/>
  <c r="G136629" i="20"/>
  <c r="G136627" i="20"/>
  <c r="G136625" i="20"/>
  <c r="G136623" i="20"/>
  <c r="G136621" i="20"/>
  <c r="G136619" i="20"/>
  <c r="G136617" i="20"/>
  <c r="G136615" i="20"/>
  <c r="G136613" i="20"/>
  <c r="G136611" i="20"/>
  <c r="G136609" i="20"/>
  <c r="G136607" i="20"/>
  <c r="G136605" i="20"/>
  <c r="G136603" i="20"/>
  <c r="G136601" i="20"/>
  <c r="G136599" i="20"/>
  <c r="G136597" i="20"/>
  <c r="G136595" i="20"/>
  <c r="G136593" i="20"/>
  <c r="G136591" i="20"/>
  <c r="G136589" i="20"/>
  <c r="G136587" i="20"/>
  <c r="G136585" i="20"/>
  <c r="G136583" i="20"/>
  <c r="G136581" i="20"/>
  <c r="G136579" i="20"/>
  <c r="G136577" i="20"/>
  <c r="G136575" i="20"/>
  <c r="G136573" i="20"/>
  <c r="G136571" i="20"/>
  <c r="G136569" i="20"/>
  <c r="G136567" i="20"/>
  <c r="G136565" i="20"/>
  <c r="G136563" i="20"/>
  <c r="G136561" i="20"/>
  <c r="G136559" i="20"/>
  <c r="G136557" i="20"/>
  <c r="G136555" i="20"/>
  <c r="G136553" i="20"/>
  <c r="G136551" i="20"/>
  <c r="G136549" i="20"/>
  <c r="G136547" i="20"/>
  <c r="G136545" i="20"/>
  <c r="G136543" i="20"/>
  <c r="G136541" i="20"/>
  <c r="G136539" i="20"/>
  <c r="G136537" i="20"/>
  <c r="G136535" i="20"/>
  <c r="G136533" i="20"/>
  <c r="G136531" i="20"/>
  <c r="G136529" i="20"/>
  <c r="G136527" i="20"/>
  <c r="G136525" i="20"/>
  <c r="G136523" i="20"/>
  <c r="G136521" i="20"/>
  <c r="G136519" i="20"/>
  <c r="G136517" i="20"/>
  <c r="G136515" i="20"/>
  <c r="G136513" i="20"/>
  <c r="G136511" i="20"/>
  <c r="G136509" i="20"/>
  <c r="G136507" i="20"/>
  <c r="G136505" i="20"/>
  <c r="G136503" i="20"/>
  <c r="G136501" i="20"/>
  <c r="G136499" i="20"/>
  <c r="G136497" i="20"/>
  <c r="G136495" i="20"/>
  <c r="G136493" i="20"/>
  <c r="G136491" i="20"/>
  <c r="G136489" i="20"/>
  <c r="G136487" i="20"/>
  <c r="G136485" i="20"/>
  <c r="G136483" i="20"/>
  <c r="G136481" i="20"/>
  <c r="G136479" i="20"/>
  <c r="G136477" i="20"/>
  <c r="G136475" i="20"/>
  <c r="G136473" i="20"/>
  <c r="G136471" i="20"/>
  <c r="G136469" i="20"/>
  <c r="G136467" i="20"/>
  <c r="G136465" i="20"/>
  <c r="G136463" i="20"/>
  <c r="G136461" i="20"/>
  <c r="G136459" i="20"/>
  <c r="G136457" i="20"/>
  <c r="G136455" i="20"/>
  <c r="G136453" i="20"/>
  <c r="G136451" i="20"/>
  <c r="G136449" i="20"/>
  <c r="G136447" i="20"/>
  <c r="G136445" i="20"/>
  <c r="G136443" i="20"/>
  <c r="G136441" i="20"/>
  <c r="G136439" i="20"/>
  <c r="G136437" i="20"/>
  <c r="G136435" i="20"/>
  <c r="G136433" i="20"/>
  <c r="G136431" i="20"/>
  <c r="G136429" i="20"/>
  <c r="G136427" i="20"/>
  <c r="G136425" i="20"/>
  <c r="G136423" i="20"/>
  <c r="G136421" i="20"/>
  <c r="G136419" i="20"/>
  <c r="G136417" i="20"/>
  <c r="G136415" i="20"/>
  <c r="G136413" i="20"/>
  <c r="G136411" i="20"/>
  <c r="G136409" i="20"/>
  <c r="G136407" i="20"/>
  <c r="G136405" i="20"/>
  <c r="G136403" i="20"/>
  <c r="G136401" i="20"/>
  <c r="G136399" i="20"/>
  <c r="G136397" i="20"/>
  <c r="G136395" i="20"/>
  <c r="G136393" i="20"/>
  <c r="G136391" i="20"/>
  <c r="G136389" i="20"/>
  <c r="G136387" i="20"/>
  <c r="G136385" i="20"/>
  <c r="G136383" i="20"/>
  <c r="G136381" i="20"/>
  <c r="G136379" i="20"/>
  <c r="G136377" i="20"/>
  <c r="G136375" i="20"/>
  <c r="G136373" i="20"/>
  <c r="G136371" i="20"/>
  <c r="G136369" i="20"/>
  <c r="G136367" i="20"/>
  <c r="G136365" i="20"/>
  <c r="G136363" i="20"/>
  <c r="G136361" i="20"/>
  <c r="G136359" i="20"/>
  <c r="G136357" i="20"/>
  <c r="G136355" i="20"/>
  <c r="G136353" i="20"/>
  <c r="G136351" i="20"/>
  <c r="G136349" i="20"/>
  <c r="G136347" i="20"/>
  <c r="G136345" i="20"/>
  <c r="G136343" i="20"/>
  <c r="G136341" i="20"/>
  <c r="G136339" i="20"/>
  <c r="G136337" i="20"/>
  <c r="G136335" i="20"/>
  <c r="G136333" i="20"/>
  <c r="G136331" i="20"/>
  <c r="G136329" i="20"/>
  <c r="G136327" i="20"/>
  <c r="G136325" i="20"/>
  <c r="G136323" i="20"/>
  <c r="G136321" i="20"/>
  <c r="G136319" i="20"/>
  <c r="G136317" i="20"/>
  <c r="G136315" i="20"/>
  <c r="G136313" i="20"/>
  <c r="G136311" i="20"/>
  <c r="G136309" i="20"/>
  <c r="G136307" i="20"/>
  <c r="G136305" i="20"/>
  <c r="G136303" i="20"/>
  <c r="G136301" i="20"/>
  <c r="G136299" i="20"/>
  <c r="G136297" i="20"/>
  <c r="G136295" i="20"/>
  <c r="G136293" i="20"/>
  <c r="G136291" i="20"/>
  <c r="G136289" i="20"/>
  <c r="G136287" i="20"/>
  <c r="G136285" i="20"/>
  <c r="G136283" i="20"/>
  <c r="G136281" i="20"/>
  <c r="G136279" i="20"/>
  <c r="G136277" i="20"/>
  <c r="G136275" i="20"/>
  <c r="G136273" i="20"/>
  <c r="G136271" i="20"/>
  <c r="G136269" i="20"/>
  <c r="G136267" i="20"/>
  <c r="G136265" i="20"/>
  <c r="G136263" i="20"/>
  <c r="G136261" i="20"/>
  <c r="G136259" i="20"/>
  <c r="G136257" i="20"/>
  <c r="G136255" i="20"/>
  <c r="G136253" i="20"/>
  <c r="G136251" i="20"/>
  <c r="G136249" i="20"/>
  <c r="G136247" i="20"/>
  <c r="G136245" i="20"/>
  <c r="G136243" i="20"/>
  <c r="G136241" i="20"/>
  <c r="G136239" i="20"/>
  <c r="G136237" i="20"/>
  <c r="G136235" i="20"/>
  <c r="G136233" i="20"/>
  <c r="G136231" i="20"/>
  <c r="G136229" i="20"/>
  <c r="G136227" i="20"/>
  <c r="G136225" i="20"/>
  <c r="G136223" i="20"/>
  <c r="G136221" i="20"/>
  <c r="G136219" i="20"/>
  <c r="G136217" i="20"/>
  <c r="G136215" i="20"/>
  <c r="G136213" i="20"/>
  <c r="G136211" i="20"/>
  <c r="G136209" i="20"/>
  <c r="G136207" i="20"/>
  <c r="G136205" i="20"/>
  <c r="G136203" i="20"/>
  <c r="G136201" i="20"/>
  <c r="G136199" i="20"/>
  <c r="G136197" i="20"/>
  <c r="G136195" i="20"/>
  <c r="G136193" i="20"/>
  <c r="G136191" i="20"/>
  <c r="G136189" i="20"/>
  <c r="G136187" i="20"/>
  <c r="G136185" i="20"/>
  <c r="G136183" i="20"/>
  <c r="G136181" i="20"/>
  <c r="G136179" i="20"/>
  <c r="G136177" i="20"/>
  <c r="G136175" i="20"/>
  <c r="G136173" i="20"/>
  <c r="G136171" i="20"/>
  <c r="G136169" i="20"/>
  <c r="G136167" i="20"/>
  <c r="G136165" i="20"/>
  <c r="G136163" i="20"/>
  <c r="G136161" i="20"/>
  <c r="G136159" i="20"/>
  <c r="G136157" i="20"/>
  <c r="G136155" i="20"/>
  <c r="G136153" i="20"/>
  <c r="G136151" i="20"/>
  <c r="G136149" i="20"/>
  <c r="G136147" i="20"/>
  <c r="G136145" i="20"/>
  <c r="G136143" i="20"/>
  <c r="G136141" i="20"/>
  <c r="G136139" i="20"/>
  <c r="G136137" i="20"/>
  <c r="G136135" i="20"/>
  <c r="G136133" i="20"/>
  <c r="G136131" i="20"/>
  <c r="G136129" i="20"/>
  <c r="G136127" i="20"/>
  <c r="G136125" i="20"/>
  <c r="G136123" i="20"/>
  <c r="G136121" i="20"/>
  <c r="G136119" i="20"/>
  <c r="G136117" i="20"/>
  <c r="G136115" i="20"/>
  <c r="G136113" i="20"/>
  <c r="G136111" i="20"/>
  <c r="G136109" i="20"/>
  <c r="G136107" i="20"/>
  <c r="G136105" i="20"/>
  <c r="G136103" i="20"/>
  <c r="G136101" i="20"/>
  <c r="G136099" i="20"/>
  <c r="G136097" i="20"/>
  <c r="G136095" i="20"/>
  <c r="G136093" i="20"/>
  <c r="G136091" i="20"/>
  <c r="G136089" i="20"/>
  <c r="G136087" i="20"/>
  <c r="G136085" i="20"/>
  <c r="G136083" i="20"/>
  <c r="G136081" i="20"/>
  <c r="G136079" i="20"/>
  <c r="G136077" i="20"/>
  <c r="G136075" i="20"/>
  <c r="G136073" i="20"/>
  <c r="G136071" i="20"/>
  <c r="G136069" i="20"/>
  <c r="G136067" i="20"/>
  <c r="G136065" i="20"/>
  <c r="G136063" i="20"/>
  <c r="G136061" i="20"/>
  <c r="G136059" i="20"/>
  <c r="G136057" i="20"/>
  <c r="G136055" i="20"/>
  <c r="G136053" i="20"/>
  <c r="G136051" i="20"/>
  <c r="G136049" i="20"/>
  <c r="G136047" i="20"/>
  <c r="G136045" i="20"/>
  <c r="G136043" i="20"/>
  <c r="G136041" i="20"/>
  <c r="G136039" i="20"/>
  <c r="G136037" i="20"/>
  <c r="G136035" i="20"/>
  <c r="G136033" i="20"/>
  <c r="G136031" i="20"/>
  <c r="G136029" i="20"/>
  <c r="G136027" i="20"/>
  <c r="G136025" i="20"/>
  <c r="G136023" i="20"/>
  <c r="G136021" i="20"/>
  <c r="G136019" i="20"/>
  <c r="G136017" i="20"/>
  <c r="G136015" i="20"/>
  <c r="G136013" i="20"/>
  <c r="G136011" i="20"/>
  <c r="G136009" i="20"/>
  <c r="G136007" i="20"/>
  <c r="G136005" i="20"/>
  <c r="G136003" i="20"/>
  <c r="G136001" i="20"/>
  <c r="G135999" i="20"/>
  <c r="G135997" i="20"/>
  <c r="G135995" i="20"/>
  <c r="G135993" i="20"/>
  <c r="G135991" i="20"/>
  <c r="G135989" i="20"/>
  <c r="G135987" i="20"/>
  <c r="G135985" i="20"/>
  <c r="G135983" i="20"/>
  <c r="G135981" i="20"/>
  <c r="G135979" i="20"/>
  <c r="G135977" i="20"/>
  <c r="G135975" i="20"/>
  <c r="G135973" i="20"/>
  <c r="G135971" i="20"/>
  <c r="G135969" i="20"/>
  <c r="G135967" i="20"/>
  <c r="G135965" i="20"/>
  <c r="G135963" i="20"/>
  <c r="G135961" i="20"/>
  <c r="G135959" i="20"/>
  <c r="G135957" i="20"/>
  <c r="G135955" i="20"/>
  <c r="G135953" i="20"/>
  <c r="G135951" i="20"/>
  <c r="G135949" i="20"/>
  <c r="G135947" i="20"/>
  <c r="G135945" i="20"/>
  <c r="G135943" i="20"/>
  <c r="G135941" i="20"/>
  <c r="G135939" i="20"/>
  <c r="G135937" i="20"/>
  <c r="G135935" i="20"/>
  <c r="G135933" i="20"/>
  <c r="G135931" i="20"/>
  <c r="G135929" i="20"/>
  <c r="G135927" i="20"/>
  <c r="G135925" i="20"/>
  <c r="G135923" i="20"/>
  <c r="G135921" i="20"/>
  <c r="G135919" i="20"/>
  <c r="G135917" i="20"/>
  <c r="G135915" i="20"/>
  <c r="G135913" i="20"/>
  <c r="G135911" i="20"/>
  <c r="G135909" i="20"/>
  <c r="G135907" i="20"/>
  <c r="G135905" i="20"/>
  <c r="G135903" i="20"/>
  <c r="G135901" i="20"/>
  <c r="G135899" i="20"/>
  <c r="G135897" i="20"/>
  <c r="G135895" i="20"/>
  <c r="G135893" i="20"/>
  <c r="G135891" i="20"/>
  <c r="G135889" i="20"/>
  <c r="G135887" i="20"/>
  <c r="G135885" i="20"/>
  <c r="G135883" i="20"/>
  <c r="G135881" i="20"/>
  <c r="G135879" i="20"/>
  <c r="G135877" i="20"/>
  <c r="G135875" i="20"/>
  <c r="G135873" i="20"/>
  <c r="G135871" i="20"/>
  <c r="G135869" i="20"/>
  <c r="G135867" i="20"/>
  <c r="G135865" i="20"/>
  <c r="G135863" i="20"/>
  <c r="G135861" i="20"/>
  <c r="G135859" i="20"/>
  <c r="G135857" i="20"/>
  <c r="G135855" i="20"/>
  <c r="G135853" i="20"/>
  <c r="G135851" i="20"/>
  <c r="G135849" i="20"/>
  <c r="G135847" i="20"/>
  <c r="G135845" i="20"/>
  <c r="G135843" i="20"/>
  <c r="G135841" i="20"/>
  <c r="G135839" i="20"/>
  <c r="G135837" i="20"/>
  <c r="G135835" i="20"/>
  <c r="G135833" i="20"/>
  <c r="G135831" i="20"/>
  <c r="G135829" i="20"/>
  <c r="G135827" i="20"/>
  <c r="G135825" i="20"/>
  <c r="G135823" i="20"/>
  <c r="G135821" i="20"/>
  <c r="G135819" i="20"/>
  <c r="G135817" i="20"/>
  <c r="G135815" i="20"/>
  <c r="G135813" i="20"/>
  <c r="G135811" i="20"/>
  <c r="G135809" i="20"/>
  <c r="G135807" i="20"/>
  <c r="G135805" i="20"/>
  <c r="G135803" i="20"/>
  <c r="G135801" i="20"/>
  <c r="G135799" i="20"/>
  <c r="G135797" i="20"/>
  <c r="G135795" i="20"/>
  <c r="G135793" i="20"/>
  <c r="G135791" i="20"/>
  <c r="G135789" i="20"/>
  <c r="G135787" i="20"/>
  <c r="G135785" i="20"/>
  <c r="G135783" i="20"/>
  <c r="G135781" i="20"/>
  <c r="G135779" i="20"/>
  <c r="G135777" i="20"/>
  <c r="G135775" i="20"/>
  <c r="G135773" i="20"/>
  <c r="G135771" i="20"/>
  <c r="G135769" i="20"/>
  <c r="G135767" i="20"/>
  <c r="G135765" i="20"/>
  <c r="G135763" i="20"/>
  <c r="G135761" i="20"/>
  <c r="G135759" i="20"/>
  <c r="G135757" i="20"/>
  <c r="G135755" i="20"/>
  <c r="G135753" i="20"/>
  <c r="G135751" i="20"/>
  <c r="G135749" i="20"/>
  <c r="G135747" i="20"/>
  <c r="G135745" i="20"/>
  <c r="G135743" i="20"/>
  <c r="G135741" i="20"/>
  <c r="G135739" i="20"/>
  <c r="G135737" i="20"/>
  <c r="G135735" i="20"/>
  <c r="G135733" i="20"/>
  <c r="G135731" i="20"/>
  <c r="G135729" i="20"/>
  <c r="G135727" i="20"/>
  <c r="G135725" i="20"/>
  <c r="G135723" i="20"/>
  <c r="G135721" i="20"/>
  <c r="G135719" i="20"/>
  <c r="G135717" i="20"/>
  <c r="G135715" i="20"/>
  <c r="G135713" i="20"/>
  <c r="G135711" i="20"/>
  <c r="G135709" i="20"/>
  <c r="G135707" i="20"/>
  <c r="G135705" i="20"/>
  <c r="G135703" i="20"/>
  <c r="G135701" i="20"/>
  <c r="G135699" i="20"/>
  <c r="G135697" i="20"/>
  <c r="G135695" i="20"/>
  <c r="G135693" i="20"/>
  <c r="G135691" i="20"/>
  <c r="G135689" i="20"/>
  <c r="G135687" i="20"/>
  <c r="G135685" i="20"/>
  <c r="G135683" i="20"/>
  <c r="G135681" i="20"/>
  <c r="G135679" i="20"/>
  <c r="G135677" i="20"/>
  <c r="G135675" i="20"/>
  <c r="G135673" i="20"/>
  <c r="G135671" i="20"/>
  <c r="G135669" i="20"/>
  <c r="G135667" i="20"/>
  <c r="G135665" i="20"/>
  <c r="G135663" i="20"/>
  <c r="G135661" i="20"/>
  <c r="G135659" i="20"/>
  <c r="G135657" i="20"/>
  <c r="G135655" i="20"/>
  <c r="G135653" i="20"/>
  <c r="G135651" i="20"/>
  <c r="G135649" i="20"/>
  <c r="G135647" i="20"/>
  <c r="G135645" i="20"/>
  <c r="G135643" i="20"/>
  <c r="G135641" i="20"/>
  <c r="G135639" i="20"/>
  <c r="G135637" i="20"/>
  <c r="G135635" i="20"/>
  <c r="G135633" i="20"/>
  <c r="G135631" i="20"/>
  <c r="G135629" i="20"/>
  <c r="G135627" i="20"/>
  <c r="G135625" i="20"/>
  <c r="G135623" i="20"/>
  <c r="G135621" i="20"/>
  <c r="G135619" i="20"/>
  <c r="G135617" i="20"/>
  <c r="G135615" i="20"/>
  <c r="G135613" i="20"/>
  <c r="G135611" i="20"/>
  <c r="G135609" i="20"/>
  <c r="G135607" i="20"/>
  <c r="G135605" i="20"/>
  <c r="G135603" i="20"/>
  <c r="G135601" i="20"/>
  <c r="G135599" i="20"/>
  <c r="G135597" i="20"/>
  <c r="G135595" i="20"/>
  <c r="G135593" i="20"/>
  <c r="G135591" i="20"/>
  <c r="G135589" i="20"/>
  <c r="G135587" i="20"/>
  <c r="G135585" i="20"/>
  <c r="G135583" i="20"/>
  <c r="G135581" i="20"/>
  <c r="G135579" i="20"/>
  <c r="G135577" i="20"/>
  <c r="G135575" i="20"/>
  <c r="G135573" i="20"/>
  <c r="G135571" i="20"/>
  <c r="G135569" i="20"/>
  <c r="G135567" i="20"/>
  <c r="G135565" i="20"/>
  <c r="G135563" i="20"/>
  <c r="G135561" i="20"/>
  <c r="G135559" i="20"/>
  <c r="G135557" i="20"/>
  <c r="G135555" i="20"/>
  <c r="G135553" i="20"/>
  <c r="G135551" i="20"/>
  <c r="G135549" i="20"/>
  <c r="G135547" i="20"/>
  <c r="G135545" i="20"/>
  <c r="G135543" i="20"/>
  <c r="G135541" i="20"/>
  <c r="G135539" i="20"/>
  <c r="G135537" i="20"/>
  <c r="G135535" i="20"/>
  <c r="G135533" i="20"/>
  <c r="G135531" i="20"/>
  <c r="G135529" i="20"/>
  <c r="G135527" i="20"/>
  <c r="G135525" i="20"/>
  <c r="G135523" i="20"/>
  <c r="G135521" i="20"/>
  <c r="G135519" i="20"/>
  <c r="G135517" i="20"/>
  <c r="G135515" i="20"/>
  <c r="G135513" i="20"/>
  <c r="G135511" i="20"/>
  <c r="G135509" i="20"/>
  <c r="G135507" i="20"/>
  <c r="G135505" i="20"/>
  <c r="G135503" i="20"/>
  <c r="G135501" i="20"/>
  <c r="G135499" i="20"/>
  <c r="G135497" i="20"/>
  <c r="G135495" i="20"/>
  <c r="G135493" i="20"/>
  <c r="G135491" i="20"/>
  <c r="G135489" i="20"/>
  <c r="G135487" i="20"/>
  <c r="G135485" i="20"/>
  <c r="G135483" i="20"/>
  <c r="G135481" i="20"/>
  <c r="G135479" i="20"/>
  <c r="G135477" i="20"/>
  <c r="G135475" i="20"/>
  <c r="G135473" i="20"/>
  <c r="G135471" i="20"/>
  <c r="G135469" i="20"/>
  <c r="G135467" i="20"/>
  <c r="G135465" i="20"/>
  <c r="G135463" i="20"/>
  <c r="G135461" i="20"/>
  <c r="G135459" i="20"/>
  <c r="G135457" i="20"/>
  <c r="G135455" i="20"/>
  <c r="G135453" i="20"/>
  <c r="G135451" i="20"/>
  <c r="G135449" i="20"/>
  <c r="G135447" i="20"/>
  <c r="G135445" i="20"/>
  <c r="G135443" i="20"/>
  <c r="G135441" i="20"/>
  <c r="G135439" i="20"/>
  <c r="G135437" i="20"/>
  <c r="G135435" i="20"/>
  <c r="G135433" i="20"/>
  <c r="G135431" i="20"/>
  <c r="G135429" i="20"/>
  <c r="G135427" i="20"/>
  <c r="G135425" i="20"/>
  <c r="G135423" i="20"/>
  <c r="G135421" i="20"/>
  <c r="G135419" i="20"/>
  <c r="G135417" i="20"/>
  <c r="G135415" i="20"/>
  <c r="G135413" i="20"/>
  <c r="G135411" i="20"/>
  <c r="G135409" i="20"/>
  <c r="G135407" i="20"/>
  <c r="G135405" i="20"/>
  <c r="G135403" i="20"/>
  <c r="G135401" i="20"/>
  <c r="G135399" i="20"/>
  <c r="G135397" i="20"/>
  <c r="G135395" i="20"/>
  <c r="G135393" i="20"/>
  <c r="G135391" i="20"/>
  <c r="G135389" i="20"/>
  <c r="G135387" i="20"/>
  <c r="G135385" i="20"/>
  <c r="G135383" i="20"/>
  <c r="G135381" i="20"/>
  <c r="G135379" i="20"/>
  <c r="G135377" i="20"/>
  <c r="G135375" i="20"/>
  <c r="G135373" i="20"/>
  <c r="G135371" i="20"/>
  <c r="G135369" i="20"/>
  <c r="G135367" i="20"/>
  <c r="G135365" i="20"/>
  <c r="G135363" i="20"/>
  <c r="G135361" i="20"/>
  <c r="G135359" i="20"/>
  <c r="G135357" i="20"/>
  <c r="G135355" i="20"/>
  <c r="G135353" i="20"/>
  <c r="G135351" i="20"/>
  <c r="G135349" i="20"/>
  <c r="G135347" i="20"/>
  <c r="G135345" i="20"/>
  <c r="G135343" i="20"/>
  <c r="G135341" i="20"/>
  <c r="G135339" i="20"/>
  <c r="G135337" i="20"/>
  <c r="G135335" i="20"/>
  <c r="G135333" i="20"/>
  <c r="G135331" i="20"/>
  <c r="G135329" i="20"/>
  <c r="G135327" i="20"/>
  <c r="G135325" i="20"/>
  <c r="G135323" i="20"/>
  <c r="G135321" i="20"/>
  <c r="G135319" i="20"/>
  <c r="G135317" i="20"/>
  <c r="G135315" i="20"/>
  <c r="G135313" i="20"/>
  <c r="G135311" i="20"/>
  <c r="G135309" i="20"/>
  <c r="G135307" i="20"/>
  <c r="G135305" i="20"/>
  <c r="G135303" i="20"/>
  <c r="G135301" i="20"/>
  <c r="G135299" i="20"/>
  <c r="G135297" i="20"/>
  <c r="G135295" i="20"/>
  <c r="G135293" i="20"/>
  <c r="G135291" i="20"/>
  <c r="G135289" i="20"/>
  <c r="G135287" i="20"/>
  <c r="G135285" i="20"/>
  <c r="G135283" i="20"/>
  <c r="G135281" i="20"/>
  <c r="G135279" i="20"/>
  <c r="G135277" i="20"/>
  <c r="G135275" i="20"/>
  <c r="G135273" i="20"/>
  <c r="G135271" i="20"/>
  <c r="G135269" i="20"/>
  <c r="G135267" i="20"/>
  <c r="G135265" i="20"/>
  <c r="G135263" i="20"/>
  <c r="G135261" i="20"/>
  <c r="G135259" i="20"/>
  <c r="G135257" i="20"/>
  <c r="G135255" i="20"/>
  <c r="G135253" i="20"/>
  <c r="G135251" i="20"/>
  <c r="G135249" i="20"/>
  <c r="G135247" i="20"/>
  <c r="G135245" i="20"/>
  <c r="G135243" i="20"/>
  <c r="G135241" i="20"/>
  <c r="G135239" i="20"/>
  <c r="G135237" i="20"/>
  <c r="G135235" i="20"/>
  <c r="G135233" i="20"/>
  <c r="G135231" i="20"/>
  <c r="G135229" i="20"/>
  <c r="G135227" i="20"/>
  <c r="G135225" i="20"/>
  <c r="G135223" i="20"/>
  <c r="G135221" i="20"/>
  <c r="G135219" i="20"/>
  <c r="G135217" i="20"/>
  <c r="G135215" i="20"/>
  <c r="G135213" i="20"/>
  <c r="G135211" i="20"/>
  <c r="G135209" i="20"/>
  <c r="G135207" i="20"/>
  <c r="G135205" i="20"/>
  <c r="G135203" i="20"/>
  <c r="G135201" i="20"/>
  <c r="G135199" i="20"/>
  <c r="G135197" i="20"/>
  <c r="G135195" i="20"/>
  <c r="G135193" i="20"/>
  <c r="G135191" i="20"/>
  <c r="G135189" i="20"/>
  <c r="G135187" i="20"/>
  <c r="G135185" i="20"/>
  <c r="G135183" i="20"/>
  <c r="G135181" i="20"/>
  <c r="G135179" i="20"/>
  <c r="G135177" i="20"/>
  <c r="G135175" i="20"/>
  <c r="G135173" i="20"/>
  <c r="G135171" i="20"/>
  <c r="G135169" i="20"/>
  <c r="G135167" i="20"/>
  <c r="G135165" i="20"/>
  <c r="G135163" i="20"/>
  <c r="G135161" i="20"/>
  <c r="G135159" i="20"/>
  <c r="G135157" i="20"/>
  <c r="G135155" i="20"/>
  <c r="G135153" i="20"/>
  <c r="G135151" i="20"/>
  <c r="G135149" i="20"/>
  <c r="G135147" i="20"/>
  <c r="G135145" i="20"/>
  <c r="G135143" i="20"/>
  <c r="G135141" i="20"/>
  <c r="G135139" i="20"/>
  <c r="G135137" i="20"/>
  <c r="G135135" i="20"/>
  <c r="G135133" i="20"/>
  <c r="G135131" i="20"/>
  <c r="G135129" i="20"/>
  <c r="G135127" i="20"/>
  <c r="G135125" i="20"/>
  <c r="G135123" i="20"/>
  <c r="G135121" i="20"/>
  <c r="G135119" i="20"/>
  <c r="G135117" i="20"/>
  <c r="G135115" i="20"/>
  <c r="G135113" i="20"/>
  <c r="G135111" i="20"/>
  <c r="G135109" i="20"/>
  <c r="G135107" i="20"/>
  <c r="G135105" i="20"/>
  <c r="G135103" i="20"/>
  <c r="G135101" i="20"/>
  <c r="G135099" i="20"/>
  <c r="G135097" i="20"/>
  <c r="G135095" i="20"/>
  <c r="G135093" i="20"/>
  <c r="G135091" i="20"/>
  <c r="G135089" i="20"/>
  <c r="G135087" i="20"/>
  <c r="G135085" i="20"/>
  <c r="G135083" i="20"/>
  <c r="G135081" i="20"/>
  <c r="G135079" i="20"/>
  <c r="G135077" i="20"/>
  <c r="G135075" i="20"/>
  <c r="G135073" i="20"/>
  <c r="G135071" i="20"/>
  <c r="G135069" i="20"/>
  <c r="G135067" i="20"/>
  <c r="G135065" i="20"/>
  <c r="G135063" i="20"/>
  <c r="G135061" i="20"/>
  <c r="G135059" i="20"/>
  <c r="G135057" i="20"/>
  <c r="G135055" i="20"/>
  <c r="G135053" i="20"/>
  <c r="G135051" i="20"/>
  <c r="G135049" i="20"/>
  <c r="G135047" i="20"/>
  <c r="G135045" i="20"/>
  <c r="G135043" i="20"/>
  <c r="G135041" i="20"/>
  <c r="G135039" i="20"/>
  <c r="G135037" i="20"/>
  <c r="G135035" i="20"/>
  <c r="G135033" i="20"/>
  <c r="G135031" i="20"/>
  <c r="G135029" i="20"/>
  <c r="G135027" i="20"/>
  <c r="G135025" i="20"/>
  <c r="G135023" i="20"/>
  <c r="G135021" i="20"/>
  <c r="G135019" i="20"/>
  <c r="G135017" i="20"/>
  <c r="G135015" i="20"/>
  <c r="G135013" i="20"/>
  <c r="G135011" i="20"/>
  <c r="G135009" i="20"/>
  <c r="G135007" i="20"/>
  <c r="G135005" i="20"/>
  <c r="G135003" i="20"/>
  <c r="G135001" i="20"/>
  <c r="G134999" i="20"/>
  <c r="G134997" i="20"/>
  <c r="G134995" i="20"/>
  <c r="G134993" i="20"/>
  <c r="G134991" i="20"/>
  <c r="G134989" i="20"/>
  <c r="G134987" i="20"/>
  <c r="G134985" i="20"/>
  <c r="G134983" i="20"/>
  <c r="G134981" i="20"/>
  <c r="G134979" i="20"/>
  <c r="G134977" i="20"/>
  <c r="G134975" i="20"/>
  <c r="G134973" i="20"/>
  <c r="G134971" i="20"/>
  <c r="G134969" i="20"/>
  <c r="G134967" i="20"/>
  <c r="G134965" i="20"/>
  <c r="G134963" i="20"/>
  <c r="G134961" i="20"/>
  <c r="G134959" i="20"/>
  <c r="G134957" i="20"/>
  <c r="G134955" i="20"/>
  <c r="G134953" i="20"/>
  <c r="G134951" i="20"/>
  <c r="G134949" i="20"/>
  <c r="G134947" i="20"/>
  <c r="G134945" i="20"/>
  <c r="G134943" i="20"/>
  <c r="G134941" i="20"/>
  <c r="G134939" i="20"/>
  <c r="G134937" i="20"/>
  <c r="G134935" i="20"/>
  <c r="G134933" i="20"/>
  <c r="G134931" i="20"/>
  <c r="G134929" i="20"/>
  <c r="G134927" i="20"/>
  <c r="G134925" i="20"/>
  <c r="G134923" i="20"/>
  <c r="G134921" i="20"/>
  <c r="G134919" i="20"/>
  <c r="G134917" i="20"/>
  <c r="G134915" i="20"/>
  <c r="G134913" i="20"/>
  <c r="G134911" i="20"/>
  <c r="G134909" i="20"/>
  <c r="G134907" i="20"/>
  <c r="G134905" i="20"/>
  <c r="G134903" i="20"/>
  <c r="G134901" i="20"/>
  <c r="G134899" i="20"/>
  <c r="G134897" i="20"/>
  <c r="G134895" i="20"/>
  <c r="G134893" i="20"/>
  <c r="G134891" i="20"/>
  <c r="G134889" i="20"/>
  <c r="G134887" i="20"/>
  <c r="G134885" i="20"/>
  <c r="G134883" i="20"/>
  <c r="G134881" i="20"/>
  <c r="G134879" i="20"/>
  <c r="G134877" i="20"/>
  <c r="G134875" i="20"/>
  <c r="G134873" i="20"/>
  <c r="G134871" i="20"/>
  <c r="G134869" i="20"/>
  <c r="G134867" i="20"/>
  <c r="G134865" i="20"/>
  <c r="G134863" i="20"/>
  <c r="G134861" i="20"/>
  <c r="G134859" i="20"/>
  <c r="G134857" i="20"/>
  <c r="G134855" i="20"/>
  <c r="G134853" i="20"/>
  <c r="G134851" i="20"/>
  <c r="G134849" i="20"/>
  <c r="G134847" i="20"/>
  <c r="G134845" i="20"/>
  <c r="G134843" i="20"/>
  <c r="G134841" i="20"/>
  <c r="G134839" i="20"/>
  <c r="G134837" i="20"/>
  <c r="G134835" i="20"/>
  <c r="G134833" i="20"/>
  <c r="G134831" i="20"/>
  <c r="G134829" i="20"/>
  <c r="G134827" i="20"/>
  <c r="G134825" i="20"/>
  <c r="G134823" i="20"/>
  <c r="G134821" i="20"/>
  <c r="G134819" i="20"/>
  <c r="G134817" i="20"/>
  <c r="G134815" i="20"/>
  <c r="G134813" i="20"/>
  <c r="G134811" i="20"/>
  <c r="G134809" i="20"/>
  <c r="G134807" i="20"/>
  <c r="G134805" i="20"/>
  <c r="G134803" i="20"/>
  <c r="G134801" i="20"/>
  <c r="G134799" i="20"/>
  <c r="G134797" i="20"/>
  <c r="G134795" i="20"/>
  <c r="G134793" i="20"/>
  <c r="G134791" i="20"/>
  <c r="G134789" i="20"/>
  <c r="G134787" i="20"/>
  <c r="G134785" i="20"/>
  <c r="G134783" i="20"/>
  <c r="G134781" i="20"/>
  <c r="G134779" i="20"/>
  <c r="G134777" i="20"/>
  <c r="G134775" i="20"/>
  <c r="G134773" i="20"/>
  <c r="G134771" i="20"/>
  <c r="G134769" i="20"/>
  <c r="G134767" i="20"/>
  <c r="G134765" i="20"/>
  <c r="G134763" i="20"/>
  <c r="G134761" i="20"/>
  <c r="G134759" i="20"/>
  <c r="G134757" i="20"/>
  <c r="G134755" i="20"/>
  <c r="G134753" i="20"/>
  <c r="G134751" i="20"/>
  <c r="G134749" i="20"/>
  <c r="G134747" i="20"/>
  <c r="G134745" i="20"/>
  <c r="G134743" i="20"/>
  <c r="G134741" i="20"/>
  <c r="G134739" i="20"/>
  <c r="G134737" i="20"/>
  <c r="G134735" i="20"/>
  <c r="G134733" i="20"/>
  <c r="G134731" i="20"/>
  <c r="G134729" i="20"/>
  <c r="G134727" i="20"/>
  <c r="G134725" i="20"/>
  <c r="G134723" i="20"/>
  <c r="G134721" i="20"/>
  <c r="G134719" i="20"/>
  <c r="G134717" i="20"/>
  <c r="G134715" i="20"/>
  <c r="G134713" i="20"/>
  <c r="G134711" i="20"/>
  <c r="G134709" i="20"/>
  <c r="G134707" i="20"/>
  <c r="G134705" i="20"/>
  <c r="G134703" i="20"/>
  <c r="G134701" i="20"/>
  <c r="G134699" i="20"/>
  <c r="G134697" i="20"/>
  <c r="G134695" i="20"/>
  <c r="G134693" i="20"/>
  <c r="G134691" i="20"/>
  <c r="G134689" i="20"/>
  <c r="G134687" i="20"/>
  <c r="G134685" i="20"/>
  <c r="G134683" i="20"/>
  <c r="G134681" i="20"/>
  <c r="G134679" i="20"/>
  <c r="G134677" i="20"/>
  <c r="G134675" i="20"/>
  <c r="G134673" i="20"/>
  <c r="G134671" i="20"/>
  <c r="G134669" i="20"/>
  <c r="G134667" i="20"/>
  <c r="G134665" i="20"/>
  <c r="G134663" i="20"/>
  <c r="G134661" i="20"/>
  <c r="G134659" i="20"/>
  <c r="G134657" i="20"/>
  <c r="G134655" i="20"/>
  <c r="G134653" i="20"/>
  <c r="G134651" i="20"/>
  <c r="G134649" i="20"/>
  <c r="G134647" i="20"/>
  <c r="G134645" i="20"/>
  <c r="G134643" i="20"/>
  <c r="G134641" i="20"/>
  <c r="G134639" i="20"/>
  <c r="G134637" i="20"/>
  <c r="G134635" i="20"/>
  <c r="G134633" i="20"/>
  <c r="G134631" i="20"/>
  <c r="G134629" i="20"/>
  <c r="G134627" i="20"/>
  <c r="G134625" i="20"/>
  <c r="G134623" i="20"/>
  <c r="G134621" i="20"/>
  <c r="G134619" i="20"/>
  <c r="G134617" i="20"/>
  <c r="G134615" i="20"/>
  <c r="G134613" i="20"/>
  <c r="G134611" i="20"/>
  <c r="G134609" i="20"/>
  <c r="G134607" i="20"/>
  <c r="G134605" i="20"/>
  <c r="G134603" i="20"/>
  <c r="G134601" i="20"/>
  <c r="G134599" i="20"/>
  <c r="G134597" i="20"/>
  <c r="G134595" i="20"/>
  <c r="G134593" i="20"/>
  <c r="G134591" i="20"/>
  <c r="G134589" i="20"/>
  <c r="G134587" i="20"/>
  <c r="G134585" i="20"/>
  <c r="G134583" i="20"/>
  <c r="G134581" i="20"/>
  <c r="G134579" i="20"/>
  <c r="G134577" i="20"/>
  <c r="G134575" i="20"/>
  <c r="G134573" i="20"/>
  <c r="G134571" i="20"/>
  <c r="G134569" i="20"/>
  <c r="G134567" i="20"/>
  <c r="G134565" i="20"/>
  <c r="G134563" i="20"/>
  <c r="G134561" i="20"/>
  <c r="G134559" i="20"/>
  <c r="G134557" i="20"/>
  <c r="G134555" i="20"/>
  <c r="G134553" i="20"/>
  <c r="G134551" i="20"/>
  <c r="G134549" i="20"/>
  <c r="G134547" i="20"/>
  <c r="G134545" i="20"/>
  <c r="G134543" i="20"/>
  <c r="G134541" i="20"/>
  <c r="G134539" i="20"/>
  <c r="G134537" i="20"/>
  <c r="G134535" i="20"/>
  <c r="G134533" i="20"/>
  <c r="G134531" i="20"/>
  <c r="G134529" i="20"/>
  <c r="G134527" i="20"/>
  <c r="G134525" i="20"/>
  <c r="G134523" i="20"/>
  <c r="G134521" i="20"/>
  <c r="G134519" i="20"/>
  <c r="G134517" i="20"/>
  <c r="G134515" i="20"/>
  <c r="G134513" i="20"/>
  <c r="G134511" i="20"/>
  <c r="G134509" i="20"/>
  <c r="G134507" i="20"/>
  <c r="G134505" i="20"/>
  <c r="G134503" i="20"/>
  <c r="G134501" i="20"/>
  <c r="G134499" i="20"/>
  <c r="G134497" i="20"/>
  <c r="G134495" i="20"/>
  <c r="G134493" i="20"/>
  <c r="G134491" i="20"/>
  <c r="G134489" i="20"/>
  <c r="G134487" i="20"/>
  <c r="G134485" i="20"/>
  <c r="G134483" i="20"/>
  <c r="G134481" i="20"/>
  <c r="G134479" i="20"/>
  <c r="G134477" i="20"/>
  <c r="G134475" i="20"/>
  <c r="G134473" i="20"/>
  <c r="G134471" i="20"/>
  <c r="G134469" i="20"/>
  <c r="G134467" i="20"/>
  <c r="G134465" i="20"/>
  <c r="G134463" i="20"/>
  <c r="G134461" i="20"/>
  <c r="G134459" i="20"/>
  <c r="G134457" i="20"/>
  <c r="G134455" i="20"/>
  <c r="G134453" i="20"/>
  <c r="G134451" i="20"/>
  <c r="G134449" i="20"/>
  <c r="G134447" i="20"/>
  <c r="G134445" i="20"/>
  <c r="G134443" i="20"/>
  <c r="G134441" i="20"/>
  <c r="G134439" i="20"/>
  <c r="G134437" i="20"/>
  <c r="G134435" i="20"/>
  <c r="G134433" i="20"/>
  <c r="G134431" i="20"/>
  <c r="G134429" i="20"/>
  <c r="G134427" i="20"/>
  <c r="G134425" i="20"/>
  <c r="G134423" i="20"/>
  <c r="G134421" i="20"/>
  <c r="G134419" i="20"/>
  <c r="G134417" i="20"/>
  <c r="G134415" i="20"/>
  <c r="G134413" i="20"/>
  <c r="G134411" i="20"/>
  <c r="G134409" i="20"/>
  <c r="G134407" i="20"/>
  <c r="G134405" i="20"/>
  <c r="G134403" i="20"/>
  <c r="G134401" i="20"/>
  <c r="G134399" i="20"/>
  <c r="G134397" i="20"/>
  <c r="G134395" i="20"/>
  <c r="G134393" i="20"/>
  <c r="G134391" i="20"/>
  <c r="G134389" i="20"/>
  <c r="G134387" i="20"/>
  <c r="G134385" i="20"/>
  <c r="G134383" i="20"/>
  <c r="G134381" i="20"/>
  <c r="G134379" i="20"/>
  <c r="G134377" i="20"/>
  <c r="G134375" i="20"/>
  <c r="G134373" i="20"/>
  <c r="G134371" i="20"/>
  <c r="G134369" i="20"/>
  <c r="G134367" i="20"/>
  <c r="G134365" i="20"/>
  <c r="G134363" i="20"/>
  <c r="G134361" i="20"/>
  <c r="G134359" i="20"/>
  <c r="G134357" i="20"/>
  <c r="G134355" i="20"/>
  <c r="G134353" i="20"/>
  <c r="G134351" i="20"/>
  <c r="G134349" i="20"/>
  <c r="G134347" i="20"/>
  <c r="G134345" i="20"/>
  <c r="G134343" i="20"/>
  <c r="G134341" i="20"/>
  <c r="G134339" i="20"/>
  <c r="G134337" i="20"/>
  <c r="G134335" i="20"/>
  <c r="G134333" i="20"/>
  <c r="G134331" i="20"/>
  <c r="G134329" i="20"/>
  <c r="G134327" i="20"/>
  <c r="G134325" i="20"/>
  <c r="G134323" i="20"/>
  <c r="G134321" i="20"/>
  <c r="G134319" i="20"/>
  <c r="G134317" i="20"/>
  <c r="G134315" i="20"/>
  <c r="G134313" i="20"/>
  <c r="G134311" i="20"/>
  <c r="G134309" i="20"/>
  <c r="G134307" i="20"/>
  <c r="G134305" i="20"/>
  <c r="G134303" i="20"/>
  <c r="G134301" i="20"/>
  <c r="G134299" i="20"/>
  <c r="G134297" i="20"/>
  <c r="G134295" i="20"/>
  <c r="G134293" i="20"/>
  <c r="G134291" i="20"/>
  <c r="G134289" i="20"/>
  <c r="G134287" i="20"/>
  <c r="G134285" i="20"/>
  <c r="G134283" i="20"/>
  <c r="G134281" i="20"/>
  <c r="G134279" i="20"/>
  <c r="G134277" i="20"/>
  <c r="G134275" i="20"/>
  <c r="G134273" i="20"/>
  <c r="G134271" i="20"/>
  <c r="G134269" i="20"/>
  <c r="G134267" i="20"/>
  <c r="G134265" i="20"/>
  <c r="G134263" i="20"/>
  <c r="G134261" i="20"/>
  <c r="G134259" i="20"/>
  <c r="G134257" i="20"/>
  <c r="G134255" i="20"/>
  <c r="G134253" i="20"/>
  <c r="G134251" i="20"/>
  <c r="G134249" i="20"/>
  <c r="G134247" i="20"/>
  <c r="G134245" i="20"/>
  <c r="G134243" i="20"/>
  <c r="G134241" i="20"/>
  <c r="G134239" i="20"/>
  <c r="G134237" i="20"/>
  <c r="G134235" i="20"/>
  <c r="G134233" i="20"/>
  <c r="G134231" i="20"/>
  <c r="G134229" i="20"/>
  <c r="G134227" i="20"/>
  <c r="G134225" i="20"/>
  <c r="G134223" i="20"/>
  <c r="G134221" i="20"/>
  <c r="G134219" i="20"/>
  <c r="G134217" i="20"/>
  <c r="G134215" i="20"/>
  <c r="G134213" i="20"/>
  <c r="G134211" i="20"/>
  <c r="G134209" i="20"/>
  <c r="G134207" i="20"/>
  <c r="G134205" i="20"/>
  <c r="G134203" i="20"/>
  <c r="G134201" i="20"/>
  <c r="G134199" i="20"/>
  <c r="G134197" i="20"/>
  <c r="G134195" i="20"/>
  <c r="G134193" i="20"/>
  <c r="G134191" i="20"/>
  <c r="G134189" i="20"/>
  <c r="G134187" i="20"/>
  <c r="G134185" i="20"/>
  <c r="G134183" i="20"/>
  <c r="G134181" i="20"/>
  <c r="G134179" i="20"/>
  <c r="G134177" i="20"/>
  <c r="G134175" i="20"/>
  <c r="G134173" i="20"/>
  <c r="G134171" i="20"/>
  <c r="G134169" i="20"/>
  <c r="G134167" i="20"/>
  <c r="G134165" i="20"/>
  <c r="G134163" i="20"/>
  <c r="G134161" i="20"/>
  <c r="G134159" i="20"/>
  <c r="G134157" i="20"/>
  <c r="G134155" i="20"/>
  <c r="G134153" i="20"/>
  <c r="G134151" i="20"/>
  <c r="G134149" i="20"/>
  <c r="G134147" i="20"/>
  <c r="G134145" i="20"/>
  <c r="G134143" i="20"/>
  <c r="G134141" i="20"/>
  <c r="G134139" i="20"/>
  <c r="G134137" i="20"/>
  <c r="G134135" i="20"/>
  <c r="G134133" i="20"/>
  <c r="G134131" i="20"/>
  <c r="G134129" i="20"/>
  <c r="G134127" i="20"/>
  <c r="G134125" i="20"/>
  <c r="G134123" i="20"/>
  <c r="G134121" i="20"/>
  <c r="G134119" i="20"/>
  <c r="G134117" i="20"/>
  <c r="G134115" i="20"/>
  <c r="G134113" i="20"/>
  <c r="G134111" i="20"/>
  <c r="G134109" i="20"/>
  <c r="G134107" i="20"/>
  <c r="G134105" i="20"/>
  <c r="G134103" i="20"/>
  <c r="G134101" i="20"/>
  <c r="G134099" i="20"/>
  <c r="G134097" i="20"/>
  <c r="G134095" i="20"/>
  <c r="G134093" i="20"/>
  <c r="G134091" i="20"/>
  <c r="G134089" i="20"/>
  <c r="G134087" i="20"/>
  <c r="G134085" i="20"/>
  <c r="G134083" i="20"/>
  <c r="G134081" i="20"/>
  <c r="G134079" i="20"/>
  <c r="G134077" i="20"/>
  <c r="G134075" i="20"/>
  <c r="G134073" i="20"/>
  <c r="G134071" i="20"/>
  <c r="G134069" i="20"/>
  <c r="G134067" i="20"/>
  <c r="G134065" i="20"/>
  <c r="G134063" i="20"/>
  <c r="G134061" i="20"/>
  <c r="G134059" i="20"/>
  <c r="G134057" i="20"/>
  <c r="G134055" i="20"/>
  <c r="G134053" i="20"/>
  <c r="G134051" i="20"/>
  <c r="G134049" i="20"/>
  <c r="G134047" i="20"/>
  <c r="G134045" i="20"/>
  <c r="G134043" i="20"/>
  <c r="G134041" i="20"/>
  <c r="G134039" i="20"/>
  <c r="G134037" i="20"/>
  <c r="G134035" i="20"/>
  <c r="G134033" i="20"/>
  <c r="G134031" i="20"/>
  <c r="G134029" i="20"/>
  <c r="G134027" i="20"/>
  <c r="G134025" i="20"/>
  <c r="G134023" i="20"/>
  <c r="G134021" i="20"/>
  <c r="G134019" i="20"/>
  <c r="G134017" i="20"/>
  <c r="G134015" i="20"/>
  <c r="G134013" i="20"/>
  <c r="G134011" i="20"/>
  <c r="G134009" i="20"/>
  <c r="G134007" i="20"/>
  <c r="G134005" i="20"/>
  <c r="G134003" i="20"/>
  <c r="G134001" i="20"/>
  <c r="G133999" i="20"/>
  <c r="G133997" i="20"/>
  <c r="G133995" i="20"/>
  <c r="G133993" i="20"/>
  <c r="G133991" i="20"/>
  <c r="G133989" i="20"/>
  <c r="G133987" i="20"/>
  <c r="G133985" i="20"/>
  <c r="G133983" i="20"/>
  <c r="G133981" i="20"/>
  <c r="G133979" i="20"/>
  <c r="G133977" i="20"/>
  <c r="G133975" i="20"/>
  <c r="G133973" i="20"/>
  <c r="G133971" i="20"/>
  <c r="G133969" i="20"/>
  <c r="G133967" i="20"/>
  <c r="G133965" i="20"/>
  <c r="G133963" i="20"/>
  <c r="G133961" i="20"/>
  <c r="G133959" i="20"/>
  <c r="G133957" i="20"/>
  <c r="G133955" i="20"/>
  <c r="G133953" i="20"/>
  <c r="G133951" i="20"/>
  <c r="G133949" i="20"/>
  <c r="G133947" i="20"/>
  <c r="G133945" i="20"/>
  <c r="G133943" i="20"/>
  <c r="G133941" i="20"/>
  <c r="G133939" i="20"/>
  <c r="G133937" i="20"/>
  <c r="G133935" i="20"/>
  <c r="G133933" i="20"/>
  <c r="G133931" i="20"/>
  <c r="G133929" i="20"/>
  <c r="G133927" i="20"/>
  <c r="G133925" i="20"/>
  <c r="G133923" i="20"/>
  <c r="G133921" i="20"/>
  <c r="G133919" i="20"/>
  <c r="G133917" i="20"/>
  <c r="G133915" i="20"/>
  <c r="G133913" i="20"/>
  <c r="G133911" i="20"/>
  <c r="G133909" i="20"/>
  <c r="G133907" i="20"/>
  <c r="G133905" i="20"/>
  <c r="G133903" i="20"/>
  <c r="G133901" i="20"/>
  <c r="G133899" i="20"/>
  <c r="G133897" i="20"/>
  <c r="G133895" i="20"/>
  <c r="G133893" i="20"/>
  <c r="G133891" i="20"/>
  <c r="G133889" i="20"/>
  <c r="G133887" i="20"/>
  <c r="G133885" i="20"/>
  <c r="G133883" i="20"/>
  <c r="G133881" i="20"/>
  <c r="G133879" i="20"/>
  <c r="G133877" i="20"/>
  <c r="G133875" i="20"/>
  <c r="G133873" i="20"/>
  <c r="G133871" i="20"/>
  <c r="G133869" i="20"/>
  <c r="G133867" i="20"/>
  <c r="G133865" i="20"/>
  <c r="G133863" i="20"/>
  <c r="G133861" i="20"/>
  <c r="G133859" i="20"/>
  <c r="G133857" i="20"/>
  <c r="G133855" i="20"/>
  <c r="G133853" i="20"/>
  <c r="G133851" i="20"/>
  <c r="G133849" i="20"/>
  <c r="G133847" i="20"/>
  <c r="G133845" i="20"/>
  <c r="G133843" i="20"/>
  <c r="G133841" i="20"/>
  <c r="G133839" i="20"/>
  <c r="G133837" i="20"/>
  <c r="G133835" i="20"/>
  <c r="G133833" i="20"/>
  <c r="G133831" i="20"/>
  <c r="G133829" i="20"/>
  <c r="G133827" i="20"/>
  <c r="G133825" i="20"/>
  <c r="G133823" i="20"/>
  <c r="G133821" i="20"/>
  <c r="G133819" i="20"/>
  <c r="G133817" i="20"/>
  <c r="G133815" i="20"/>
  <c r="G133813" i="20"/>
  <c r="G133811" i="20"/>
  <c r="G133809" i="20"/>
  <c r="G133807" i="20"/>
  <c r="G133805" i="20"/>
  <c r="G133803" i="20"/>
  <c r="G133801" i="20"/>
  <c r="G133799" i="20"/>
  <c r="G133797" i="20"/>
  <c r="G133795" i="20"/>
  <c r="G133793" i="20"/>
  <c r="G133791" i="20"/>
  <c r="G133789" i="20"/>
  <c r="G133787" i="20"/>
  <c r="G133785" i="20"/>
  <c r="G133783" i="20"/>
  <c r="G133781" i="20"/>
  <c r="G133779" i="20"/>
  <c r="G133777" i="20"/>
  <c r="G133775" i="20"/>
  <c r="G133773" i="20"/>
  <c r="G133771" i="20"/>
  <c r="G133769" i="20"/>
  <c r="G133767" i="20"/>
  <c r="G133765" i="20"/>
  <c r="G133763" i="20"/>
  <c r="G133761" i="20"/>
  <c r="G133759" i="20"/>
  <c r="G133757" i="20"/>
  <c r="G133755" i="20"/>
  <c r="G133753" i="20"/>
  <c r="G133751" i="20"/>
  <c r="G133749" i="20"/>
  <c r="G133747" i="20"/>
  <c r="G133745" i="20"/>
  <c r="G133743" i="20"/>
  <c r="G133741" i="20"/>
  <c r="G133739" i="20"/>
  <c r="G133737" i="20"/>
  <c r="G133735" i="20"/>
  <c r="G133733" i="20"/>
  <c r="G133731" i="20"/>
  <c r="G133729" i="20"/>
  <c r="G133727" i="20"/>
  <c r="G133725" i="20"/>
  <c r="G133723" i="20"/>
  <c r="G133721" i="20"/>
  <c r="G133719" i="20"/>
  <c r="G133717" i="20"/>
  <c r="G133715" i="20"/>
  <c r="G133713" i="20"/>
  <c r="G133711" i="20"/>
  <c r="G133709" i="20"/>
  <c r="G133707" i="20"/>
  <c r="G133705" i="20"/>
  <c r="G133703" i="20"/>
  <c r="G133701" i="20"/>
  <c r="G133699" i="20"/>
  <c r="G133697" i="20"/>
  <c r="G133695" i="20"/>
  <c r="G133693" i="20"/>
  <c r="G133691" i="20"/>
  <c r="G133689" i="20"/>
  <c r="G133687" i="20"/>
  <c r="G133685" i="20"/>
  <c r="G133683" i="20"/>
  <c r="G133681" i="20"/>
  <c r="G133679" i="20"/>
  <c r="G133677" i="20"/>
  <c r="G133675" i="20"/>
  <c r="G133673" i="20"/>
  <c r="G133671" i="20"/>
  <c r="G133669" i="20"/>
  <c r="G133667" i="20"/>
  <c r="G133665" i="20"/>
  <c r="G133663" i="20"/>
  <c r="G133661" i="20"/>
  <c r="G133659" i="20"/>
  <c r="G133657" i="20"/>
  <c r="G133655" i="20"/>
  <c r="G133653" i="20"/>
  <c r="G133651" i="20"/>
  <c r="G133649" i="20"/>
  <c r="G133647" i="20"/>
  <c r="G133645" i="20"/>
  <c r="G133643" i="20"/>
  <c r="G133641" i="20"/>
  <c r="G133639" i="20"/>
  <c r="G133637" i="20"/>
  <c r="G133635" i="20"/>
  <c r="G133633" i="20"/>
  <c r="G133631" i="20"/>
  <c r="G133629" i="20"/>
  <c r="G133627" i="20"/>
  <c r="G133625" i="20"/>
  <c r="G133623" i="20"/>
  <c r="G133621" i="20"/>
  <c r="G133619" i="20"/>
  <c r="G133617" i="20"/>
  <c r="G133615" i="20"/>
  <c r="G133613" i="20"/>
  <c r="G133611" i="20"/>
  <c r="G133609" i="20"/>
  <c r="G133607" i="20"/>
  <c r="G133605" i="20"/>
  <c r="G133603" i="20"/>
  <c r="G133601" i="20"/>
  <c r="G133599" i="20"/>
  <c r="G133597" i="20"/>
  <c r="G133595" i="20"/>
  <c r="G133593" i="20"/>
  <c r="G133591" i="20"/>
  <c r="G133589" i="20"/>
  <c r="G133587" i="20"/>
  <c r="G133585" i="20"/>
  <c r="G133583" i="20"/>
  <c r="G133581" i="20"/>
  <c r="G133579" i="20"/>
  <c r="G133577" i="20"/>
  <c r="G133575" i="20"/>
  <c r="G133573" i="20"/>
  <c r="G133571" i="20"/>
  <c r="G133569" i="20"/>
  <c r="G133567" i="20"/>
  <c r="G133565" i="20"/>
  <c r="G133563" i="20"/>
  <c r="G133561" i="20"/>
  <c r="G133559" i="20"/>
  <c r="G133557" i="20"/>
  <c r="G133555" i="20"/>
  <c r="G133553" i="20"/>
  <c r="G133551" i="20"/>
  <c r="G133549" i="20"/>
  <c r="G133547" i="20"/>
  <c r="G133545" i="20"/>
  <c r="G133543" i="20"/>
  <c r="G133541" i="20"/>
  <c r="G133539" i="20"/>
  <c r="G133537" i="20"/>
  <c r="G133535" i="20"/>
  <c r="G133533" i="20"/>
  <c r="G133531" i="20"/>
  <c r="G133529" i="20"/>
  <c r="G133527" i="20"/>
  <c r="G133525" i="20"/>
  <c r="G133523" i="20"/>
  <c r="G133521" i="20"/>
  <c r="G133519" i="20"/>
  <c r="G133517" i="20"/>
  <c r="G133515" i="20"/>
  <c r="G133513" i="20"/>
  <c r="G133511" i="20"/>
  <c r="G133509" i="20"/>
  <c r="G133507" i="20"/>
  <c r="G133505" i="20"/>
  <c r="G133503" i="20"/>
  <c r="G133501" i="20"/>
  <c r="G133499" i="20"/>
  <c r="G133497" i="20"/>
  <c r="G133495" i="20"/>
  <c r="G133493" i="20"/>
  <c r="G133491" i="20"/>
  <c r="G133489" i="20"/>
  <c r="G133487" i="20"/>
  <c r="G133485" i="20"/>
  <c r="G133483" i="20"/>
  <c r="G133481" i="20"/>
  <c r="G133479" i="20"/>
  <c r="G133477" i="20"/>
  <c r="G133475" i="20"/>
  <c r="G133473" i="20"/>
  <c r="G133471" i="20"/>
  <c r="G133469" i="20"/>
  <c r="G133467" i="20"/>
  <c r="G133465" i="20"/>
  <c r="G133463" i="20"/>
  <c r="G133461" i="20"/>
  <c r="G133459" i="20"/>
  <c r="G133457" i="20"/>
  <c r="G133455" i="20"/>
  <c r="G133453" i="20"/>
  <c r="G133451" i="20"/>
  <c r="G133449" i="20"/>
  <c r="G133447" i="20"/>
  <c r="G133445" i="20"/>
  <c r="G133443" i="20"/>
  <c r="G133441" i="20"/>
  <c r="G133439" i="20"/>
  <c r="G133437" i="20"/>
  <c r="G133435" i="20"/>
  <c r="G133433" i="20"/>
  <c r="G133431" i="20"/>
  <c r="G133429" i="20"/>
  <c r="G133427" i="20"/>
  <c r="G133425" i="20"/>
  <c r="G133423" i="20"/>
  <c r="G133421" i="20"/>
  <c r="G133419" i="20"/>
  <c r="G133417" i="20"/>
  <c r="G133415" i="20"/>
  <c r="G133413" i="20"/>
  <c r="G133411" i="20"/>
  <c r="G133409" i="20"/>
  <c r="G133407" i="20"/>
  <c r="G133405" i="20"/>
  <c r="G133403" i="20"/>
  <c r="G133401" i="20"/>
  <c r="G133399" i="20"/>
  <c r="G133397" i="20"/>
  <c r="G133395" i="20"/>
  <c r="G133393" i="20"/>
  <c r="G133391" i="20"/>
  <c r="G133389" i="20"/>
  <c r="G133387" i="20"/>
  <c r="G133385" i="20"/>
  <c r="G133383" i="20"/>
  <c r="G133381" i="20"/>
  <c r="G133379" i="20"/>
  <c r="G133377" i="20"/>
  <c r="G133375" i="20"/>
  <c r="G133373" i="20"/>
  <c r="G133371" i="20"/>
  <c r="G133369" i="20"/>
  <c r="G133367" i="20"/>
  <c r="G133365" i="20"/>
  <c r="G133363" i="20"/>
  <c r="G133361" i="20"/>
  <c r="G133359" i="20"/>
  <c r="G133357" i="20"/>
  <c r="G133355" i="20"/>
  <c r="G133353" i="20"/>
  <c r="G133351" i="20"/>
  <c r="G133349" i="20"/>
  <c r="G133347" i="20"/>
  <c r="G133345" i="20"/>
  <c r="G133343" i="20"/>
  <c r="G133341" i="20"/>
  <c r="G133339" i="20"/>
  <c r="G133337" i="20"/>
  <c r="G133335" i="20"/>
  <c r="G133333" i="20"/>
  <c r="G133331" i="20"/>
  <c r="G133329" i="20"/>
  <c r="G133327" i="20"/>
  <c r="G133325" i="20"/>
  <c r="G133323" i="20"/>
  <c r="G133321" i="20"/>
  <c r="G133319" i="20"/>
  <c r="G133317" i="20"/>
  <c r="G133315" i="20"/>
  <c r="G133313" i="20"/>
  <c r="G133311" i="20"/>
  <c r="G133309" i="20"/>
  <c r="G133307" i="20"/>
  <c r="G133305" i="20"/>
  <c r="G133303" i="20"/>
  <c r="G133301" i="20"/>
  <c r="G133299" i="20"/>
  <c r="G133297" i="20"/>
  <c r="G133295" i="20"/>
  <c r="G133293" i="20"/>
  <c r="G133291" i="20"/>
  <c r="G133289" i="20"/>
  <c r="G133287" i="20"/>
  <c r="G133285" i="20"/>
  <c r="G133283" i="20"/>
  <c r="G133281" i="20"/>
  <c r="G133279" i="20"/>
  <c r="G133277" i="20"/>
  <c r="G133275" i="20"/>
  <c r="G133273" i="20"/>
  <c r="G133271" i="20"/>
  <c r="G133269" i="20"/>
  <c r="G133267" i="20"/>
  <c r="G133265" i="20"/>
  <c r="G133263" i="20"/>
  <c r="G133261" i="20"/>
  <c r="G133259" i="20"/>
  <c r="G133257" i="20"/>
  <c r="G133255" i="20"/>
  <c r="G133253" i="20"/>
  <c r="G133251" i="20"/>
  <c r="G133249" i="20"/>
  <c r="G133247" i="20"/>
  <c r="G133245" i="20"/>
  <c r="G133243" i="20"/>
  <c r="G133241" i="20"/>
  <c r="G133239" i="20"/>
  <c r="G133237" i="20"/>
  <c r="G133235" i="20"/>
  <c r="G133233" i="20"/>
  <c r="G133231" i="20"/>
  <c r="G133229" i="20"/>
  <c r="G133227" i="20"/>
  <c r="G133225" i="20"/>
  <c r="G133223" i="20"/>
  <c r="G133221" i="20"/>
  <c r="G133219" i="20"/>
  <c r="G133217" i="20"/>
  <c r="G133215" i="20"/>
  <c r="G133213" i="20"/>
  <c r="G133211" i="20"/>
  <c r="G133209" i="20"/>
  <c r="G133207" i="20"/>
  <c r="G133205" i="20"/>
  <c r="G133203" i="20"/>
  <c r="G133201" i="20"/>
  <c r="G133199" i="20"/>
  <c r="G133197" i="20"/>
  <c r="G133195" i="20"/>
  <c r="G133193" i="20"/>
  <c r="G133191" i="20"/>
  <c r="G133189" i="20"/>
  <c r="G133187" i="20"/>
  <c r="G133185" i="20"/>
  <c r="G133183" i="20"/>
  <c r="G133181" i="20"/>
  <c r="G133179" i="20"/>
  <c r="G133177" i="20"/>
  <c r="G133175" i="20"/>
  <c r="G133173" i="20"/>
  <c r="G133171" i="20"/>
  <c r="G133169" i="20"/>
  <c r="G133167" i="20"/>
  <c r="G133165" i="20"/>
  <c r="G133163" i="20"/>
  <c r="G133161" i="20"/>
  <c r="G133159" i="20"/>
  <c r="G133157" i="20"/>
  <c r="G133155" i="20"/>
  <c r="G133153" i="20"/>
  <c r="G133151" i="20"/>
  <c r="G133149" i="20"/>
  <c r="G133147" i="20"/>
  <c r="G133145" i="20"/>
  <c r="G133143" i="20"/>
  <c r="G133141" i="20"/>
  <c r="G133139" i="20"/>
  <c r="G133137" i="20"/>
  <c r="G133135" i="20"/>
  <c r="G133133" i="20"/>
  <c r="G133131" i="20"/>
  <c r="G133129" i="20"/>
  <c r="G133127" i="20"/>
  <c r="G133125" i="20"/>
  <c r="G133123" i="20"/>
  <c r="G133121" i="20"/>
  <c r="G133119" i="20"/>
  <c r="G133117" i="20"/>
  <c r="G133115" i="20"/>
  <c r="G133113" i="20"/>
  <c r="G133111" i="20"/>
  <c r="G133109" i="20"/>
  <c r="G133107" i="20"/>
  <c r="G133105" i="20"/>
  <c r="G133103" i="20"/>
  <c r="G133101" i="20"/>
  <c r="G133099" i="20"/>
  <c r="G133097" i="20"/>
  <c r="G133095" i="20"/>
  <c r="G133093" i="20"/>
  <c r="G133091" i="20"/>
  <c r="G133089" i="20"/>
  <c r="G133087" i="20"/>
  <c r="G133085" i="20"/>
  <c r="G133083" i="20"/>
  <c r="G133081" i="20"/>
  <c r="G133079" i="20"/>
  <c r="G133077" i="20"/>
  <c r="G133075" i="20"/>
  <c r="G133073" i="20"/>
  <c r="G133071" i="20"/>
  <c r="G133069" i="20"/>
  <c r="G133067" i="20"/>
  <c r="G133065" i="20"/>
  <c r="G133063" i="20"/>
  <c r="G133061" i="20"/>
  <c r="G133059" i="20"/>
  <c r="G133057" i="20"/>
  <c r="G133055" i="20"/>
  <c r="G133053" i="20"/>
  <c r="G133051" i="20"/>
  <c r="G133049" i="20"/>
  <c r="G133047" i="20"/>
  <c r="G133045" i="20"/>
  <c r="G133043" i="20"/>
  <c r="G133041" i="20"/>
  <c r="G133039" i="20"/>
  <c r="G133037" i="20"/>
  <c r="G133035" i="20"/>
  <c r="G133033" i="20"/>
  <c r="G133031" i="20"/>
  <c r="G133029" i="20"/>
  <c r="G133027" i="20"/>
  <c r="G133025" i="20"/>
  <c r="G133023" i="20"/>
  <c r="G133021" i="20"/>
  <c r="G133019" i="20"/>
  <c r="G133017" i="20"/>
  <c r="G133015" i="20"/>
  <c r="G133013" i="20"/>
  <c r="G133011" i="20"/>
  <c r="G133009" i="20"/>
  <c r="G133007" i="20"/>
  <c r="G133005" i="20"/>
  <c r="G133003" i="20"/>
  <c r="G133001" i="20"/>
  <c r="G132999" i="20"/>
  <c r="G132997" i="20"/>
  <c r="G132995" i="20"/>
  <c r="G132993" i="20"/>
  <c r="G132991" i="20"/>
  <c r="G132989" i="20"/>
  <c r="G132987" i="20"/>
  <c r="G132985" i="20"/>
  <c r="G132983" i="20"/>
  <c r="G132981" i="20"/>
  <c r="G132979" i="20"/>
  <c r="G132977" i="20"/>
  <c r="G132975" i="20"/>
  <c r="G132973" i="20"/>
  <c r="G132971" i="20"/>
  <c r="G132969" i="20"/>
  <c r="G132967" i="20"/>
  <c r="G132965" i="20"/>
  <c r="G132963" i="20"/>
  <c r="G132961" i="20"/>
  <c r="G132959" i="20"/>
  <c r="G132957" i="20"/>
  <c r="G132955" i="20"/>
  <c r="G132953" i="20"/>
  <c r="G132951" i="20"/>
  <c r="G132949" i="20"/>
  <c r="G132947" i="20"/>
  <c r="G132945" i="20"/>
  <c r="G132943" i="20"/>
  <c r="G132941" i="20"/>
  <c r="G132939" i="20"/>
  <c r="G132937" i="20"/>
  <c r="G132935" i="20"/>
  <c r="G132933" i="20"/>
  <c r="G132931" i="20"/>
  <c r="G132929" i="20"/>
  <c r="G132927" i="20"/>
  <c r="G132925" i="20"/>
  <c r="G132923" i="20"/>
  <c r="G132921" i="20"/>
  <c r="G132919" i="20"/>
  <c r="G132917" i="20"/>
  <c r="G132915" i="20"/>
  <c r="G132913" i="20"/>
  <c r="G132911" i="20"/>
  <c r="G132909" i="20"/>
  <c r="G132907" i="20"/>
  <c r="G132905" i="20"/>
  <c r="G132903" i="20"/>
  <c r="G132901" i="20"/>
  <c r="G132899" i="20"/>
  <c r="G132897" i="20"/>
  <c r="G132895" i="20"/>
  <c r="G132893" i="20"/>
  <c r="G132891" i="20"/>
  <c r="G132889" i="20"/>
  <c r="G132887" i="20"/>
  <c r="G132885" i="20"/>
  <c r="G132883" i="20"/>
  <c r="G132881" i="20"/>
  <c r="G132879" i="20"/>
  <c r="G132877" i="20"/>
  <c r="G132875" i="20"/>
  <c r="G132873" i="20"/>
  <c r="G132871" i="20"/>
  <c r="G132869" i="20"/>
  <c r="G132867" i="20"/>
  <c r="G132865" i="20"/>
  <c r="G132863" i="20"/>
  <c r="G132861" i="20"/>
  <c r="G132859" i="20"/>
  <c r="G132857" i="20"/>
  <c r="G132855" i="20"/>
  <c r="G132853" i="20"/>
  <c r="G132851" i="20"/>
  <c r="G132849" i="20"/>
  <c r="G132847" i="20"/>
  <c r="G132845" i="20"/>
  <c r="G132843" i="20"/>
  <c r="G132841" i="20"/>
  <c r="G132839" i="20"/>
  <c r="G132837" i="20"/>
  <c r="G132835" i="20"/>
  <c r="G132833" i="20"/>
  <c r="G132831" i="20"/>
  <c r="G132829" i="20"/>
  <c r="G132827" i="20"/>
  <c r="G132825" i="20"/>
  <c r="G132823" i="20"/>
  <c r="G132821" i="20"/>
  <c r="G132819" i="20"/>
  <c r="G132817" i="20"/>
  <c r="G132815" i="20"/>
  <c r="G132813" i="20"/>
  <c r="G132811" i="20"/>
  <c r="G132809" i="20"/>
  <c r="G132807" i="20"/>
  <c r="G132805" i="20"/>
  <c r="G132803" i="20"/>
  <c r="G132801" i="20"/>
  <c r="G132799" i="20"/>
  <c r="G132797" i="20"/>
  <c r="G132795" i="20"/>
  <c r="G132793" i="20"/>
  <c r="G132791" i="20"/>
  <c r="G132789" i="20"/>
  <c r="G132787" i="20"/>
  <c r="G132785" i="20"/>
  <c r="G132783" i="20"/>
  <c r="G132781" i="20"/>
  <c r="G132779" i="20"/>
  <c r="G132777" i="20"/>
  <c r="G132775" i="20"/>
  <c r="G132773" i="20"/>
  <c r="G132771" i="20"/>
  <c r="G132769" i="20"/>
  <c r="G132767" i="20"/>
  <c r="G132765" i="20"/>
  <c r="G132763" i="20"/>
  <c r="G132761" i="20"/>
  <c r="G132759" i="20"/>
  <c r="G132757" i="20"/>
  <c r="G132755" i="20"/>
  <c r="G132753" i="20"/>
  <c r="G132751" i="20"/>
  <c r="G132749" i="20"/>
  <c r="G132747" i="20"/>
  <c r="G132745" i="20"/>
  <c r="G132743" i="20"/>
  <c r="G132741" i="20"/>
  <c r="G132739" i="20"/>
  <c r="G132737" i="20"/>
  <c r="G132735" i="20"/>
  <c r="G132733" i="20"/>
  <c r="G132731" i="20"/>
  <c r="G132729" i="20"/>
  <c r="G132727" i="20"/>
  <c r="G132725" i="20"/>
  <c r="G132723" i="20"/>
  <c r="G132721" i="20"/>
  <c r="G132719" i="20"/>
  <c r="G132717" i="20"/>
  <c r="G132715" i="20"/>
  <c r="G132713" i="20"/>
  <c r="G132711" i="20"/>
  <c r="G132709" i="20"/>
  <c r="G132707" i="20"/>
  <c r="G132705" i="20"/>
  <c r="G132703" i="20"/>
  <c r="G132701" i="20"/>
  <c r="G132699" i="20"/>
  <c r="G132697" i="20"/>
  <c r="G132695" i="20"/>
  <c r="G132693" i="20"/>
  <c r="G132691" i="20"/>
  <c r="G132689" i="20"/>
  <c r="G132687" i="20"/>
  <c r="G132685" i="20"/>
  <c r="G132683" i="20"/>
  <c r="G132681" i="20"/>
  <c r="G132679" i="20"/>
  <c r="G132677" i="20"/>
  <c r="G132675" i="20"/>
  <c r="G132673" i="20"/>
  <c r="G132671" i="20"/>
  <c r="G132669" i="20"/>
  <c r="G132667" i="20"/>
  <c r="G132665" i="20"/>
  <c r="G132663" i="20"/>
  <c r="G132661" i="20"/>
  <c r="G132659" i="20"/>
  <c r="G132657" i="20"/>
  <c r="G132655" i="20"/>
  <c r="G132653" i="20"/>
  <c r="G132651" i="20"/>
  <c r="G132649" i="20"/>
  <c r="G132647" i="20"/>
  <c r="G132645" i="20"/>
  <c r="G132643" i="20"/>
  <c r="G132641" i="20"/>
  <c r="G132639" i="20"/>
  <c r="G132637" i="20"/>
  <c r="G132635" i="20"/>
  <c r="G132633" i="20"/>
  <c r="G132631" i="20"/>
  <c r="G132629" i="20"/>
  <c r="G132627" i="20"/>
  <c r="G132625" i="20"/>
  <c r="G132623" i="20"/>
  <c r="G132621" i="20"/>
  <c r="G132619" i="20"/>
  <c r="G132617" i="20"/>
  <c r="G132615" i="20"/>
  <c r="G132613" i="20"/>
  <c r="G132611" i="20"/>
  <c r="G132609" i="20"/>
  <c r="G132607" i="20"/>
  <c r="G132605" i="20"/>
  <c r="G132603" i="20"/>
  <c r="G132601" i="20"/>
  <c r="G132599" i="20"/>
  <c r="G132597" i="20"/>
  <c r="G132595" i="20"/>
  <c r="G132593" i="20"/>
  <c r="G132591" i="20"/>
  <c r="G132589" i="20"/>
  <c r="G132587" i="20"/>
  <c r="G132585" i="20"/>
  <c r="G132583" i="20"/>
  <c r="G132581" i="20"/>
  <c r="G132579" i="20"/>
  <c r="G132577" i="20"/>
  <c r="G132575" i="20"/>
  <c r="G132573" i="20"/>
  <c r="G132571" i="20"/>
  <c r="G132569" i="20"/>
  <c r="G132567" i="20"/>
  <c r="G132565" i="20"/>
  <c r="G132563" i="20"/>
  <c r="G132561" i="20"/>
  <c r="G132559" i="20"/>
  <c r="G132557" i="20"/>
  <c r="G132555" i="20"/>
  <c r="G132553" i="20"/>
  <c r="G132551" i="20"/>
  <c r="G132549" i="20"/>
  <c r="G132547" i="20"/>
  <c r="G132545" i="20"/>
  <c r="G132543" i="20"/>
  <c r="G132541" i="20"/>
  <c r="G132539" i="20"/>
  <c r="G132537" i="20"/>
  <c r="G132535" i="20"/>
  <c r="G132533" i="20"/>
  <c r="G132531" i="20"/>
  <c r="G132529" i="20"/>
  <c r="G132527" i="20"/>
  <c r="G132525" i="20"/>
  <c r="G132523" i="20"/>
  <c r="G132521" i="20"/>
  <c r="G132519" i="20"/>
  <c r="G132517" i="20"/>
  <c r="G132515" i="20"/>
  <c r="G132513" i="20"/>
  <c r="G132511" i="20"/>
  <c r="G132509" i="20"/>
  <c r="G132507" i="20"/>
  <c r="G132505" i="20"/>
  <c r="G132503" i="20"/>
  <c r="G132501" i="20"/>
  <c r="G132499" i="20"/>
  <c r="G132497" i="20"/>
  <c r="G132495" i="20"/>
  <c r="G132493" i="20"/>
  <c r="G132491" i="20"/>
  <c r="G132489" i="20"/>
  <c r="G132487" i="20"/>
  <c r="G132485" i="20"/>
  <c r="G132483" i="20"/>
  <c r="G132481" i="20"/>
  <c r="G132479" i="20"/>
  <c r="G132477" i="20"/>
  <c r="G132475" i="20"/>
  <c r="G132473" i="20"/>
  <c r="G132471" i="20"/>
  <c r="G132469" i="20"/>
  <c r="G132467" i="20"/>
  <c r="G132465" i="20"/>
  <c r="G132463" i="20"/>
  <c r="G132461" i="20"/>
  <c r="G132459" i="20"/>
  <c r="G132457" i="20"/>
  <c r="G132455" i="20"/>
  <c r="G132453" i="20"/>
  <c r="G132451" i="20"/>
  <c r="G132449" i="20"/>
  <c r="G132447" i="20"/>
  <c r="G132445" i="20"/>
  <c r="G132443" i="20"/>
  <c r="G132441" i="20"/>
  <c r="G132439" i="20"/>
  <c r="G132437" i="20"/>
  <c r="G132435" i="20"/>
  <c r="G132433" i="20"/>
  <c r="G132431" i="20"/>
  <c r="G132429" i="20"/>
  <c r="G132427" i="20"/>
  <c r="G132425" i="20"/>
  <c r="G132423" i="20"/>
  <c r="G132421" i="20"/>
  <c r="G132419" i="20"/>
  <c r="G132417" i="20"/>
  <c r="G132415" i="20"/>
  <c r="G132413" i="20"/>
  <c r="G132411" i="20"/>
  <c r="G132409" i="20"/>
  <c r="G132407" i="20"/>
  <c r="G132405" i="20"/>
  <c r="G132403" i="20"/>
  <c r="G132401" i="20"/>
  <c r="G132399" i="20"/>
  <c r="G132397" i="20"/>
  <c r="G132395" i="20"/>
  <c r="G132393" i="20"/>
  <c r="G132391" i="20"/>
  <c r="G132389" i="20"/>
  <c r="G132387" i="20"/>
  <c r="G132385" i="20"/>
  <c r="G132383" i="20"/>
  <c r="G132381" i="20"/>
  <c r="G132379" i="20"/>
  <c r="G132377" i="20"/>
  <c r="G132375" i="20"/>
  <c r="G132373" i="20"/>
  <c r="G132371" i="20"/>
  <c r="G132369" i="20"/>
  <c r="G132367" i="20"/>
  <c r="G132365" i="20"/>
  <c r="G132363" i="20"/>
  <c r="G132361" i="20"/>
  <c r="G132359" i="20"/>
  <c r="G132357" i="20"/>
  <c r="G132355" i="20"/>
  <c r="G132353" i="20"/>
  <c r="G132351" i="20"/>
  <c r="G132349" i="20"/>
  <c r="G132347" i="20"/>
  <c r="G132345" i="20"/>
  <c r="G132343" i="20"/>
  <c r="G132341" i="20"/>
  <c r="G132339" i="20"/>
  <c r="G132337" i="20"/>
  <c r="G132335" i="20"/>
  <c r="G132333" i="20"/>
  <c r="G132331" i="20"/>
  <c r="G132329" i="20"/>
  <c r="G132327" i="20"/>
  <c r="G132325" i="20"/>
  <c r="G132323" i="20"/>
  <c r="G132321" i="20"/>
  <c r="G132319" i="20"/>
  <c r="G132317" i="20"/>
  <c r="G132315" i="20"/>
  <c r="G132313" i="20"/>
  <c r="G132311" i="20"/>
  <c r="G132309" i="20"/>
  <c r="G132307" i="20"/>
  <c r="G132305" i="20"/>
  <c r="G132303" i="20"/>
  <c r="G132301" i="20"/>
  <c r="G132299" i="20"/>
  <c r="G132297" i="20"/>
  <c r="G132295" i="20"/>
  <c r="G132293" i="20"/>
  <c r="G132291" i="20"/>
  <c r="G132289" i="20"/>
  <c r="G132287" i="20"/>
  <c r="G132285" i="20"/>
  <c r="G132283" i="20"/>
  <c r="G132281" i="20"/>
  <c r="G132279" i="20"/>
  <c r="G132277" i="20"/>
  <c r="G132275" i="20"/>
  <c r="G132273" i="20"/>
  <c r="G132271" i="20"/>
  <c r="G132269" i="20"/>
  <c r="G132267" i="20"/>
  <c r="G132265" i="20"/>
  <c r="G132263" i="20"/>
  <c r="G132261" i="20"/>
  <c r="G132259" i="20"/>
  <c r="G132257" i="20"/>
  <c r="G132255" i="20"/>
  <c r="G132253" i="20"/>
  <c r="G132251" i="20"/>
  <c r="G132249" i="20"/>
  <c r="G132247" i="20"/>
  <c r="G132245" i="20"/>
  <c r="G132243" i="20"/>
  <c r="G132241" i="20"/>
  <c r="G132239" i="20"/>
  <c r="G132237" i="20"/>
  <c r="G132235" i="20"/>
  <c r="G132233" i="20"/>
  <c r="G132231" i="20"/>
  <c r="G132229" i="20"/>
  <c r="G132227" i="20"/>
  <c r="G132225" i="20"/>
  <c r="G132223" i="20"/>
  <c r="G132221" i="20"/>
  <c r="G132219" i="20"/>
  <c r="G132217" i="20"/>
  <c r="G132215" i="20"/>
  <c r="G132213" i="20"/>
  <c r="G132211" i="20"/>
  <c r="G132209" i="20"/>
  <c r="G132207" i="20"/>
  <c r="G132205" i="20"/>
  <c r="G132203" i="20"/>
  <c r="G132201" i="20"/>
  <c r="G132199" i="20"/>
  <c r="G132197" i="20"/>
  <c r="G132195" i="20"/>
  <c r="G132193" i="20"/>
  <c r="G132191" i="20"/>
  <c r="G132189" i="20"/>
  <c r="G132187" i="20"/>
  <c r="G132185" i="20"/>
  <c r="G132183" i="20"/>
  <c r="G132181" i="20"/>
  <c r="G132179" i="20"/>
  <c r="G132177" i="20"/>
  <c r="G132175" i="20"/>
  <c r="G132173" i="20"/>
  <c r="G132171" i="20"/>
  <c r="G132169" i="20"/>
  <c r="G132167" i="20"/>
  <c r="G132165" i="20"/>
  <c r="G132163" i="20"/>
  <c r="G132161" i="20"/>
  <c r="G132159" i="20"/>
  <c r="G132157" i="20"/>
  <c r="G132155" i="20"/>
  <c r="G132153" i="20"/>
  <c r="G132151" i="20"/>
  <c r="G132149" i="20"/>
  <c r="G132147" i="20"/>
  <c r="G132145" i="20"/>
  <c r="G132143" i="20"/>
  <c r="G132141" i="20"/>
  <c r="G132139" i="20"/>
  <c r="G132137" i="20"/>
  <c r="G132135" i="20"/>
  <c r="G132133" i="20"/>
  <c r="G132131" i="20"/>
  <c r="G132129" i="20"/>
  <c r="G132127" i="20"/>
  <c r="G132125" i="20"/>
  <c r="G132123" i="20"/>
  <c r="G132121" i="20"/>
  <c r="G132119" i="20"/>
  <c r="G132117" i="20"/>
  <c r="G132115" i="20"/>
  <c r="G132113" i="20"/>
  <c r="G132111" i="20"/>
  <c r="G132109" i="20"/>
  <c r="G132107" i="20"/>
  <c r="G132105" i="20"/>
  <c r="G132103" i="20"/>
  <c r="G132101" i="20"/>
  <c r="G132099" i="20"/>
  <c r="G132097" i="20"/>
  <c r="G132095" i="20"/>
  <c r="G132093" i="20"/>
  <c r="G132091" i="20"/>
  <c r="G132089" i="20"/>
  <c r="G132087" i="20"/>
  <c r="G132085" i="20"/>
  <c r="G132083" i="20"/>
  <c r="G132081" i="20"/>
  <c r="G132079" i="20"/>
  <c r="G132077" i="20"/>
  <c r="G132075" i="20"/>
  <c r="G132073" i="20"/>
  <c r="G132071" i="20"/>
  <c r="G132069" i="20"/>
  <c r="G132067" i="20"/>
  <c r="G132065" i="20"/>
  <c r="G132063" i="20"/>
  <c r="G132061" i="20"/>
  <c r="G132059" i="20"/>
  <c r="G132057" i="20"/>
  <c r="G132055" i="20"/>
  <c r="G132053" i="20"/>
  <c r="G132051" i="20"/>
  <c r="G132049" i="20"/>
  <c r="G132047" i="20"/>
  <c r="G132045" i="20"/>
  <c r="G132043" i="20"/>
  <c r="G132041" i="20"/>
  <c r="G132039" i="20"/>
  <c r="G132037" i="20"/>
  <c r="G132035" i="20"/>
  <c r="G132033" i="20"/>
  <c r="G132031" i="20"/>
  <c r="G132029" i="20"/>
  <c r="G132027" i="20"/>
  <c r="G132025" i="20"/>
  <c r="G132023" i="20"/>
  <c r="G132021" i="20"/>
  <c r="G132019" i="20"/>
  <c r="G132017" i="20"/>
  <c r="G132015" i="20"/>
  <c r="G132013" i="20"/>
  <c r="G132011" i="20"/>
  <c r="G132009" i="20"/>
  <c r="G132007" i="20"/>
  <c r="G132005" i="20"/>
  <c r="G132003" i="20"/>
  <c r="G132001" i="20"/>
  <c r="G131999" i="20"/>
  <c r="G131997" i="20"/>
  <c r="G131995" i="20"/>
  <c r="G131993" i="20"/>
  <c r="G131991" i="20"/>
  <c r="G131989" i="20"/>
  <c r="G131987" i="20"/>
  <c r="G131985" i="20"/>
  <c r="G131983" i="20"/>
  <c r="G131981" i="20"/>
  <c r="G131979" i="20"/>
  <c r="G131977" i="20"/>
  <c r="G131975" i="20"/>
  <c r="G131973" i="20"/>
  <c r="G131971" i="20"/>
  <c r="G131969" i="20"/>
  <c r="G131967" i="20"/>
  <c r="G131965" i="20"/>
  <c r="G131963" i="20"/>
  <c r="G131961" i="20"/>
  <c r="G131959" i="20"/>
  <c r="G131957" i="20"/>
  <c r="G131955" i="20"/>
  <c r="G131953" i="20"/>
  <c r="G131951" i="20"/>
  <c r="G131949" i="20"/>
  <c r="G131947" i="20"/>
  <c r="G131945" i="20"/>
  <c r="G131943" i="20"/>
  <c r="G131941" i="20"/>
  <c r="G131939" i="20"/>
  <c r="G131937" i="20"/>
  <c r="G131935" i="20"/>
  <c r="G131933" i="20"/>
  <c r="G131931" i="20"/>
  <c r="G131929" i="20"/>
  <c r="G131927" i="20"/>
  <c r="G131925" i="20"/>
  <c r="G131923" i="20"/>
  <c r="G131921" i="20"/>
  <c r="G131919" i="20"/>
  <c r="G131917" i="20"/>
  <c r="G131915" i="20"/>
  <c r="G131913" i="20"/>
  <c r="G131911" i="20"/>
  <c r="G131909" i="20"/>
  <c r="G131907" i="20"/>
  <c r="G131905" i="20"/>
  <c r="G131903" i="20"/>
  <c r="G131901" i="20"/>
  <c r="G131899" i="20"/>
  <c r="G131897" i="20"/>
  <c r="G131895" i="20"/>
  <c r="G131893" i="20"/>
  <c r="G131891" i="20"/>
  <c r="G131889" i="20"/>
  <c r="G131887" i="20"/>
  <c r="G131885" i="20"/>
  <c r="G131883" i="20"/>
  <c r="G131881" i="20"/>
  <c r="G131879" i="20"/>
  <c r="G131877" i="20"/>
  <c r="G131875" i="20"/>
  <c r="G131873" i="20"/>
  <c r="G131871" i="20"/>
  <c r="G131869" i="20"/>
  <c r="G131867" i="20"/>
  <c r="G131865" i="20"/>
  <c r="G131863" i="20"/>
  <c r="G131861" i="20"/>
  <c r="G131859" i="20"/>
  <c r="G131857" i="20"/>
  <c r="G131855" i="20"/>
  <c r="G131853" i="20"/>
  <c r="G131851" i="20"/>
  <c r="G131849" i="20"/>
  <c r="G131847" i="20"/>
  <c r="G131845" i="20"/>
  <c r="G131843" i="20"/>
  <c r="G131841" i="20"/>
  <c r="G131839" i="20"/>
  <c r="G131837" i="20"/>
  <c r="G131835" i="20"/>
  <c r="G131833" i="20"/>
  <c r="G131831" i="20"/>
  <c r="G131829" i="20"/>
  <c r="G131827" i="20"/>
  <c r="G131825" i="20"/>
  <c r="G131823" i="20"/>
  <c r="G131821" i="20"/>
  <c r="G131819" i="20"/>
  <c r="G131817" i="20"/>
  <c r="G131815" i="20"/>
  <c r="G131813" i="20"/>
  <c r="G131811" i="20"/>
  <c r="G131809" i="20"/>
  <c r="G131807" i="20"/>
  <c r="G131805" i="20"/>
  <c r="G131803" i="20"/>
  <c r="G131801" i="20"/>
  <c r="G131799" i="20"/>
  <c r="G131797" i="20"/>
  <c r="G131795" i="20"/>
  <c r="G131793" i="20"/>
  <c r="G131791" i="20"/>
  <c r="G131789" i="20"/>
  <c r="G131787" i="20"/>
  <c r="G131785" i="20"/>
  <c r="G131783" i="20"/>
  <c r="G131781" i="20"/>
  <c r="G131779" i="20"/>
  <c r="G131777" i="20"/>
  <c r="G131775" i="20"/>
  <c r="G131773" i="20"/>
  <c r="G131771" i="20"/>
  <c r="G131769" i="20"/>
  <c r="G131767" i="20"/>
  <c r="G131765" i="20"/>
  <c r="G131763" i="20"/>
  <c r="G131761" i="20"/>
  <c r="G131759" i="20"/>
  <c r="G131757" i="20"/>
  <c r="G131755" i="20"/>
  <c r="G131753" i="20"/>
  <c r="G131751" i="20"/>
  <c r="G131749" i="20"/>
  <c r="G131747" i="20"/>
  <c r="G131745" i="20"/>
  <c r="G131743" i="20"/>
  <c r="G131741" i="20"/>
  <c r="G131739" i="20"/>
  <c r="G131737" i="20"/>
  <c r="G131735" i="20"/>
  <c r="G131733" i="20"/>
  <c r="G131731" i="20"/>
  <c r="G131729" i="20"/>
  <c r="G131727" i="20"/>
  <c r="G131725" i="20"/>
  <c r="G131723" i="20"/>
  <c r="G131721" i="20"/>
  <c r="G131719" i="20"/>
  <c r="G131717" i="20"/>
  <c r="G131715" i="20"/>
  <c r="G131713" i="20"/>
  <c r="G131711" i="20"/>
  <c r="G131709" i="20"/>
  <c r="G131707" i="20"/>
  <c r="G131705" i="20"/>
  <c r="G131703" i="20"/>
  <c r="G131701" i="20"/>
  <c r="G131699" i="20"/>
  <c r="G131697" i="20"/>
  <c r="G131695" i="20"/>
  <c r="G131693" i="20"/>
  <c r="G131691" i="20"/>
  <c r="G131689" i="20"/>
  <c r="G131687" i="20"/>
  <c r="G131685" i="20"/>
  <c r="G131683" i="20"/>
  <c r="G131681" i="20"/>
  <c r="G131679" i="20"/>
  <c r="G131677" i="20"/>
  <c r="G131675" i="20"/>
  <c r="G131673" i="20"/>
  <c r="G131671" i="20"/>
  <c r="G131669" i="20"/>
  <c r="G131667" i="20"/>
  <c r="G131665" i="20"/>
  <c r="G131663" i="20"/>
  <c r="G131661" i="20"/>
  <c r="G131659" i="20"/>
  <c r="G131657" i="20"/>
  <c r="G131655" i="20"/>
  <c r="G131653" i="20"/>
  <c r="G131651" i="20"/>
  <c r="G131649" i="20"/>
  <c r="G131647" i="20"/>
  <c r="G131645" i="20"/>
  <c r="G131643" i="20"/>
  <c r="G131641" i="20"/>
  <c r="G131639" i="20"/>
  <c r="G131637" i="20"/>
  <c r="G131635" i="20"/>
  <c r="G131633" i="20"/>
  <c r="G131631" i="20"/>
  <c r="G131629" i="20"/>
  <c r="G131627" i="20"/>
  <c r="G131625" i="20"/>
  <c r="G131623" i="20"/>
  <c r="G131621" i="20"/>
  <c r="G131619" i="20"/>
  <c r="G131617" i="20"/>
  <c r="G131615" i="20"/>
  <c r="G131613" i="20"/>
  <c r="G131611" i="20"/>
  <c r="G131609" i="20"/>
  <c r="G131607" i="20"/>
  <c r="G131605" i="20"/>
  <c r="G131603" i="20"/>
  <c r="G131601" i="20"/>
  <c r="G131599" i="20"/>
  <c r="G131597" i="20"/>
  <c r="G131595" i="20"/>
  <c r="G131593" i="20"/>
  <c r="G131591" i="20"/>
  <c r="G131589" i="20"/>
  <c r="G131587" i="20"/>
  <c r="G131585" i="20"/>
  <c r="G131583" i="20"/>
  <c r="G131581" i="20"/>
  <c r="G131579" i="20"/>
  <c r="G131577" i="20"/>
  <c r="G131575" i="20"/>
  <c r="G131573" i="20"/>
  <c r="G131571" i="20"/>
  <c r="G131569" i="20"/>
  <c r="G131567" i="20"/>
  <c r="G131565" i="20"/>
  <c r="G131563" i="20"/>
  <c r="G131561" i="20"/>
  <c r="G131559" i="20"/>
  <c r="G131557" i="20"/>
  <c r="G131555" i="20"/>
  <c r="G131553" i="20"/>
  <c r="G131551" i="20"/>
  <c r="G131549" i="20"/>
  <c r="G131547" i="20"/>
  <c r="G131545" i="20"/>
  <c r="G131543" i="20"/>
  <c r="G131541" i="20"/>
  <c r="G131539" i="20"/>
  <c r="G131537" i="20"/>
  <c r="G131535" i="20"/>
  <c r="G131533" i="20"/>
  <c r="G131531" i="20"/>
  <c r="G131529" i="20"/>
  <c r="G131527" i="20"/>
  <c r="G131525" i="20"/>
  <c r="G131523" i="20"/>
  <c r="G131521" i="20"/>
  <c r="G131519" i="20"/>
  <c r="G131517" i="20"/>
  <c r="G131515" i="20"/>
  <c r="G131513" i="20"/>
  <c r="G131511" i="20"/>
  <c r="G131509" i="20"/>
  <c r="G131507" i="20"/>
  <c r="G131505" i="20"/>
  <c r="G131503" i="20"/>
  <c r="G131501" i="20"/>
  <c r="G131499" i="20"/>
  <c r="G131497" i="20"/>
  <c r="G131495" i="20"/>
  <c r="G131493" i="20"/>
  <c r="G131491" i="20"/>
  <c r="G131489" i="20"/>
  <c r="G131487" i="20"/>
  <c r="G131485" i="20"/>
  <c r="G131483" i="20"/>
  <c r="G131481" i="20"/>
  <c r="G131479" i="20"/>
  <c r="G131477" i="20"/>
  <c r="G131475" i="20"/>
  <c r="G131473" i="20"/>
  <c r="G131471" i="20"/>
  <c r="G131469" i="20"/>
  <c r="G131467" i="20"/>
  <c r="G131465" i="20"/>
  <c r="G131463" i="20"/>
  <c r="G131461" i="20"/>
  <c r="G131459" i="20"/>
  <c r="G131457" i="20"/>
  <c r="G131455" i="20"/>
  <c r="G131453" i="20"/>
  <c r="G131451" i="20"/>
  <c r="G131449" i="20"/>
  <c r="G131447" i="20"/>
  <c r="G131445" i="20"/>
  <c r="G131443" i="20"/>
  <c r="G131441" i="20"/>
  <c r="G131439" i="20"/>
  <c r="G131437" i="20"/>
  <c r="G131435" i="20"/>
  <c r="G131433" i="20"/>
  <c r="G131431" i="20"/>
  <c r="G131429" i="20"/>
  <c r="G131427" i="20"/>
  <c r="G131425" i="20"/>
  <c r="G131423" i="20"/>
  <c r="G131421" i="20"/>
  <c r="G131419" i="20"/>
  <c r="G131417" i="20"/>
  <c r="G131415" i="20"/>
  <c r="G131413" i="20"/>
  <c r="G131411" i="20"/>
  <c r="G131409" i="20"/>
  <c r="G131407" i="20"/>
  <c r="G131405" i="20"/>
  <c r="G131403" i="20"/>
  <c r="G131401" i="20"/>
  <c r="G131399" i="20"/>
  <c r="G131397" i="20"/>
  <c r="G131395" i="20"/>
  <c r="G131393" i="20"/>
  <c r="G131391" i="20"/>
  <c r="G131389" i="20"/>
  <c r="G131387" i="20"/>
  <c r="G131385" i="20"/>
  <c r="G131383" i="20"/>
  <c r="G131381" i="20"/>
  <c r="G131379" i="20"/>
  <c r="G131377" i="20"/>
  <c r="G131375" i="20"/>
  <c r="G131373" i="20"/>
  <c r="G131371" i="20"/>
  <c r="G131369" i="20"/>
  <c r="G131367" i="20"/>
  <c r="G131365" i="20"/>
  <c r="G131363" i="20"/>
  <c r="G131361" i="20"/>
  <c r="G131359" i="20"/>
  <c r="G131357" i="20"/>
  <c r="G131355" i="20"/>
  <c r="G131353" i="20"/>
  <c r="G131351" i="20"/>
  <c r="G131349" i="20"/>
  <c r="G131347" i="20"/>
  <c r="G131345" i="20"/>
  <c r="G131343" i="20"/>
  <c r="G131341" i="20"/>
  <c r="G131339" i="20"/>
  <c r="G131337" i="20"/>
  <c r="G131335" i="20"/>
  <c r="G131333" i="20"/>
  <c r="G131331" i="20"/>
  <c r="G131329" i="20"/>
  <c r="G131327" i="20"/>
  <c r="G131325" i="20"/>
  <c r="G131323" i="20"/>
  <c r="G131321" i="20"/>
  <c r="G131319" i="20"/>
  <c r="G131317" i="20"/>
  <c r="G131315" i="20"/>
  <c r="G131313" i="20"/>
  <c r="G131311" i="20"/>
  <c r="G131309" i="20"/>
  <c r="G131307" i="20"/>
  <c r="G131305" i="20"/>
  <c r="G131303" i="20"/>
  <c r="G131301" i="20"/>
  <c r="G131299" i="20"/>
  <c r="G131297" i="20"/>
  <c r="G131295" i="20"/>
  <c r="G131293" i="20"/>
  <c r="G131291" i="20"/>
  <c r="G131289" i="20"/>
  <c r="G131287" i="20"/>
  <c r="G131285" i="20"/>
  <c r="G131283" i="20"/>
  <c r="G131281" i="20"/>
  <c r="G131279" i="20"/>
  <c r="G131277" i="20"/>
  <c r="G131275" i="20"/>
  <c r="G131273" i="20"/>
  <c r="G131271" i="20"/>
  <c r="G131269" i="20"/>
  <c r="G131267" i="20"/>
  <c r="G131265" i="20"/>
  <c r="G131263" i="20"/>
  <c r="G131261" i="20"/>
  <c r="G131259" i="20"/>
  <c r="G131257" i="20"/>
  <c r="G131255" i="20"/>
  <c r="G131253" i="20"/>
  <c r="G131251" i="20"/>
  <c r="G131249" i="20"/>
  <c r="G131247" i="20"/>
  <c r="G131245" i="20"/>
  <c r="G131243" i="20"/>
  <c r="G131241" i="20"/>
  <c r="G131239" i="20"/>
  <c r="G131237" i="20"/>
  <c r="G131235" i="20"/>
  <c r="G131233" i="20"/>
  <c r="G131231" i="20"/>
  <c r="G131229" i="20"/>
  <c r="G131227" i="20"/>
  <c r="G131225" i="20"/>
  <c r="G131223" i="20"/>
  <c r="G131221" i="20"/>
  <c r="G131219" i="20"/>
  <c r="G131217" i="20"/>
  <c r="G131215" i="20"/>
  <c r="G131213" i="20"/>
  <c r="G131211" i="20"/>
  <c r="G131209" i="20"/>
  <c r="G131207" i="20"/>
  <c r="G131205" i="20"/>
  <c r="G131203" i="20"/>
  <c r="G131201" i="20"/>
  <c r="G131199" i="20"/>
  <c r="G131197" i="20"/>
  <c r="G131195" i="20"/>
  <c r="G131193" i="20"/>
  <c r="G131191" i="20"/>
  <c r="G131189" i="20"/>
  <c r="G131187" i="20"/>
  <c r="G131185" i="20"/>
  <c r="G131183" i="20"/>
  <c r="G131181" i="20"/>
  <c r="G131179" i="20"/>
  <c r="G131177" i="20"/>
  <c r="G131175" i="20"/>
  <c r="G131173" i="20"/>
  <c r="G131171" i="20"/>
  <c r="G131169" i="20"/>
  <c r="G131167" i="20"/>
  <c r="G131165" i="20"/>
  <c r="G131163" i="20"/>
  <c r="G131161" i="20"/>
  <c r="G131159" i="20"/>
  <c r="G131157" i="20"/>
  <c r="G131155" i="20"/>
  <c r="G131153" i="20"/>
  <c r="G131151" i="20"/>
  <c r="G131149" i="20"/>
  <c r="G131147" i="20"/>
  <c r="G131145" i="20"/>
  <c r="G131143" i="20"/>
  <c r="G131141" i="20"/>
  <c r="G131139" i="20"/>
  <c r="G131137" i="20"/>
  <c r="G131135" i="20"/>
  <c r="G131133" i="20"/>
  <c r="G131131" i="20"/>
  <c r="G131129" i="20"/>
  <c r="G131127" i="20"/>
  <c r="G131125" i="20"/>
  <c r="G131123" i="20"/>
  <c r="G131121" i="20"/>
  <c r="G131119" i="20"/>
  <c r="G131117" i="20"/>
  <c r="G131115" i="20"/>
  <c r="G131113" i="20"/>
  <c r="G131111" i="20"/>
  <c r="G131109" i="20"/>
  <c r="G131107" i="20"/>
  <c r="G131105" i="20"/>
  <c r="G131103" i="20"/>
  <c r="G131101" i="20"/>
  <c r="G131099" i="20"/>
  <c r="G131097" i="20"/>
  <c r="G131095" i="20"/>
  <c r="G131093" i="20"/>
  <c r="G131091" i="20"/>
  <c r="G131089" i="20"/>
  <c r="G131087" i="20"/>
  <c r="G131085" i="20"/>
  <c r="G131083" i="20"/>
  <c r="G131081" i="20"/>
  <c r="G131079" i="20"/>
  <c r="G131077" i="20"/>
  <c r="G131075" i="20"/>
  <c r="G131073" i="20"/>
  <c r="G131071" i="20"/>
  <c r="G131069" i="20"/>
  <c r="G131067" i="20"/>
  <c r="G131065" i="20"/>
  <c r="G131063" i="20"/>
  <c r="G131061" i="20"/>
  <c r="G131059" i="20"/>
  <c r="G131057" i="20"/>
  <c r="G131055" i="20"/>
  <c r="G131053" i="20"/>
  <c r="G131051" i="20"/>
  <c r="G131049" i="20"/>
  <c r="G131047" i="20"/>
  <c r="G131045" i="20"/>
  <c r="G131043" i="20"/>
  <c r="G131041" i="20"/>
  <c r="G131039" i="20"/>
  <c r="G131037" i="20"/>
  <c r="G131035" i="20"/>
  <c r="G131033" i="20"/>
  <c r="G131031" i="20"/>
  <c r="G131029" i="20"/>
  <c r="G131027" i="20"/>
  <c r="G131025" i="20"/>
  <c r="G131023" i="20"/>
  <c r="G131021" i="20"/>
  <c r="G131019" i="20"/>
  <c r="G131017" i="20"/>
  <c r="G131015" i="20"/>
  <c r="G131013" i="20"/>
  <c r="G131011" i="20"/>
  <c r="G131009" i="20"/>
  <c r="G131007" i="20"/>
  <c r="G131005" i="20"/>
  <c r="G131003" i="20"/>
  <c r="G131001" i="20"/>
  <c r="G130999" i="20"/>
  <c r="G130997" i="20"/>
  <c r="G130995" i="20"/>
  <c r="G130993" i="20"/>
  <c r="G130991" i="20"/>
  <c r="G130989" i="20"/>
  <c r="G130987" i="20"/>
  <c r="G130985" i="20"/>
  <c r="G130983" i="20"/>
  <c r="G130981" i="20"/>
  <c r="G130979" i="20"/>
  <c r="G130977" i="20"/>
  <c r="G130975" i="20"/>
  <c r="G130973" i="20"/>
  <c r="G130971" i="20"/>
  <c r="G130969" i="20"/>
  <c r="G130967" i="20"/>
  <c r="G130965" i="20"/>
  <c r="G130963" i="20"/>
  <c r="G130961" i="20"/>
  <c r="G130959" i="20"/>
  <c r="G130957" i="20"/>
  <c r="G130955" i="20"/>
  <c r="G130953" i="20"/>
  <c r="G130951" i="20"/>
  <c r="G130949" i="20"/>
  <c r="G130947" i="20"/>
  <c r="G130945" i="20"/>
  <c r="G130943" i="20"/>
  <c r="G130941" i="20"/>
  <c r="G130939" i="20"/>
  <c r="G130937" i="20"/>
  <c r="G130935" i="20"/>
  <c r="G130933" i="20"/>
  <c r="G130931" i="20"/>
  <c r="G130929" i="20"/>
  <c r="G130927" i="20"/>
  <c r="G130925" i="20"/>
  <c r="G130923" i="20"/>
  <c r="G130921" i="20"/>
  <c r="G130919" i="20"/>
  <c r="G130917" i="20"/>
  <c r="G130915" i="20"/>
  <c r="G130913" i="20"/>
  <c r="G130911" i="20"/>
  <c r="G130909" i="20"/>
  <c r="G130907" i="20"/>
  <c r="G130905" i="20"/>
  <c r="G130903" i="20"/>
  <c r="G130901" i="20"/>
  <c r="G130899" i="20"/>
  <c r="G130897" i="20"/>
  <c r="G130895" i="20"/>
  <c r="G130893" i="20"/>
  <c r="G130891" i="20"/>
  <c r="G130889" i="20"/>
  <c r="G130887" i="20"/>
  <c r="G130885" i="20"/>
  <c r="G130883" i="20"/>
  <c r="G130881" i="20"/>
  <c r="G130879" i="20"/>
  <c r="G130877" i="20"/>
  <c r="G130875" i="20"/>
  <c r="G130873" i="20"/>
  <c r="G130871" i="20"/>
  <c r="G130869" i="20"/>
  <c r="G130867" i="20"/>
  <c r="G130865" i="20"/>
  <c r="G130863" i="20"/>
  <c r="G130861" i="20"/>
  <c r="G130859" i="20"/>
  <c r="G130857" i="20"/>
  <c r="G130855" i="20"/>
  <c r="G130853" i="20"/>
  <c r="G130851" i="20"/>
  <c r="G130849" i="20"/>
  <c r="G130847" i="20"/>
  <c r="G130845" i="20"/>
  <c r="G130843" i="20"/>
  <c r="G130841" i="20"/>
  <c r="G130839" i="20"/>
  <c r="G130837" i="20"/>
  <c r="G130835" i="20"/>
  <c r="G130833" i="20"/>
  <c r="G130831" i="20"/>
  <c r="G130829" i="20"/>
  <c r="G130827" i="20"/>
  <c r="G130825" i="20"/>
  <c r="G130823" i="20"/>
  <c r="G130821" i="20"/>
  <c r="G130819" i="20"/>
  <c r="G130817" i="20"/>
  <c r="G130815" i="20"/>
  <c r="G130813" i="20"/>
  <c r="G130811" i="20"/>
  <c r="G130809" i="20"/>
  <c r="G130807" i="20"/>
  <c r="G130805" i="20"/>
  <c r="G130803" i="20"/>
  <c r="G130801" i="20"/>
  <c r="G130799" i="20"/>
  <c r="G130797" i="20"/>
  <c r="G130795" i="20"/>
  <c r="G130793" i="20"/>
  <c r="G130791" i="20"/>
  <c r="G130789" i="20"/>
  <c r="G130787" i="20"/>
  <c r="G130785" i="20"/>
  <c r="G130783" i="20"/>
  <c r="G130781" i="20"/>
  <c r="G130779" i="20"/>
  <c r="G130777" i="20"/>
  <c r="G130775" i="20"/>
  <c r="G130773" i="20"/>
  <c r="G130771" i="20"/>
  <c r="G130769" i="20"/>
  <c r="G130767" i="20"/>
  <c r="G130765" i="20"/>
  <c r="G130763" i="20"/>
  <c r="G130761" i="20"/>
  <c r="G130759" i="20"/>
  <c r="G130757" i="20"/>
  <c r="G130755" i="20"/>
  <c r="G130753" i="20"/>
  <c r="G130751" i="20"/>
  <c r="G130749" i="20"/>
  <c r="G130747" i="20"/>
  <c r="G130745" i="20"/>
  <c r="G130743" i="20"/>
  <c r="G130741" i="20"/>
  <c r="G130739" i="20"/>
  <c r="G130737" i="20"/>
  <c r="G130735" i="20"/>
  <c r="G130733" i="20"/>
  <c r="G130731" i="20"/>
  <c r="G130729" i="20"/>
  <c r="G130727" i="20"/>
  <c r="G130725" i="20"/>
  <c r="G130723" i="20"/>
  <c r="G130721" i="20"/>
  <c r="G130719" i="20"/>
  <c r="G130717" i="20"/>
  <c r="G130715" i="20"/>
  <c r="G130713" i="20"/>
  <c r="G130711" i="20"/>
  <c r="G130709" i="20"/>
  <c r="G130707" i="20"/>
  <c r="G130705" i="20"/>
  <c r="G130703" i="20"/>
  <c r="G130701" i="20"/>
  <c r="G130699" i="20"/>
  <c r="G130697" i="20"/>
  <c r="G130695" i="20"/>
  <c r="G130693" i="20"/>
  <c r="G130691" i="20"/>
  <c r="G130689" i="20"/>
  <c r="G130687" i="20"/>
  <c r="G130685" i="20"/>
  <c r="G130683" i="20"/>
  <c r="G130681" i="20"/>
  <c r="G130679" i="20"/>
  <c r="G130677" i="20"/>
  <c r="G130675" i="20"/>
  <c r="G130673" i="20"/>
  <c r="G130671" i="20"/>
  <c r="G130669" i="20"/>
  <c r="G130667" i="20"/>
  <c r="G130665" i="20"/>
  <c r="G130663" i="20"/>
  <c r="G130661" i="20"/>
  <c r="G130659" i="20"/>
  <c r="G130657" i="20"/>
  <c r="G130655" i="20"/>
  <c r="G130653" i="20"/>
  <c r="G130651" i="20"/>
  <c r="G130649" i="20"/>
  <c r="G130647" i="20"/>
  <c r="G130645" i="20"/>
  <c r="G130643" i="20"/>
  <c r="G130641" i="20"/>
  <c r="G130639" i="20"/>
  <c r="G130637" i="20"/>
  <c r="G130635" i="20"/>
  <c r="G130633" i="20"/>
  <c r="G130631" i="20"/>
  <c r="G130629" i="20"/>
  <c r="G130627" i="20"/>
  <c r="G130625" i="20"/>
  <c r="G130623" i="20"/>
  <c r="G130621" i="20"/>
  <c r="G130619" i="20"/>
  <c r="G130617" i="20"/>
  <c r="G130615" i="20"/>
  <c r="G130613" i="20"/>
  <c r="G130611" i="20"/>
  <c r="G130609" i="20"/>
  <c r="G130607" i="20"/>
  <c r="G130605" i="20"/>
  <c r="G130603" i="20"/>
  <c r="G130601" i="20"/>
  <c r="G130599" i="20"/>
  <c r="G130597" i="20"/>
  <c r="G130595" i="20"/>
  <c r="G130593" i="20"/>
  <c r="G130591" i="20"/>
  <c r="G130589" i="20"/>
  <c r="G130587" i="20"/>
  <c r="G130585" i="20"/>
  <c r="G130583" i="20"/>
  <c r="G130581" i="20"/>
  <c r="G130579" i="20"/>
  <c r="G130577" i="20"/>
  <c r="G130575" i="20"/>
  <c r="G130573" i="20"/>
  <c r="G130571" i="20"/>
  <c r="G130569" i="20"/>
  <c r="G130567" i="20"/>
  <c r="G130565" i="20"/>
  <c r="G130563" i="20"/>
  <c r="G130561" i="20"/>
  <c r="G130559" i="20"/>
  <c r="G130557" i="20"/>
  <c r="G130555" i="20"/>
  <c r="G130553" i="20"/>
  <c r="G130551" i="20"/>
  <c r="G130549" i="20"/>
  <c r="G130547" i="20"/>
  <c r="G130545" i="20"/>
  <c r="G130543" i="20"/>
  <c r="G130541" i="20"/>
  <c r="G130539" i="20"/>
  <c r="G130537" i="20"/>
  <c r="G130535" i="20"/>
  <c r="G130533" i="20"/>
  <c r="G130531" i="20"/>
  <c r="G130529" i="20"/>
  <c r="G130527" i="20"/>
  <c r="G130525" i="20"/>
  <c r="G130523" i="20"/>
  <c r="G130521" i="20"/>
  <c r="G130519" i="20"/>
  <c r="G130517" i="20"/>
  <c r="G130515" i="20"/>
  <c r="G130513" i="20"/>
  <c r="G130511" i="20"/>
  <c r="G130509" i="20"/>
  <c r="G130507" i="20"/>
  <c r="G130505" i="20"/>
  <c r="G130503" i="20"/>
  <c r="G130501" i="20"/>
  <c r="G130499" i="20"/>
  <c r="G130497" i="20"/>
  <c r="G130495" i="20"/>
  <c r="G130493" i="20"/>
  <c r="G130491" i="20"/>
  <c r="G130489" i="20"/>
  <c r="G130487" i="20"/>
  <c r="G130485" i="20"/>
  <c r="G130483" i="20"/>
  <c r="G130481" i="20"/>
  <c r="G130479" i="20"/>
  <c r="G130477" i="20"/>
  <c r="G130475" i="20"/>
  <c r="G130473" i="20"/>
  <c r="G130471" i="20"/>
  <c r="G130469" i="20"/>
  <c r="G130467" i="20"/>
  <c r="G130465" i="20"/>
  <c r="G130463" i="20"/>
  <c r="G130461" i="20"/>
  <c r="G130459" i="20"/>
  <c r="G130457" i="20"/>
  <c r="G130455" i="20"/>
  <c r="G130453" i="20"/>
  <c r="G130451" i="20"/>
  <c r="G130449" i="20"/>
  <c r="G130447" i="20"/>
  <c r="G130445" i="20"/>
  <c r="G130443" i="20"/>
  <c r="G130441" i="20"/>
  <c r="G130439" i="20"/>
  <c r="G130437" i="20"/>
  <c r="G130435" i="20"/>
  <c r="G130433" i="20"/>
  <c r="G130431" i="20"/>
  <c r="G130429" i="20"/>
  <c r="G130427" i="20"/>
  <c r="G130425" i="20"/>
  <c r="G130423" i="20"/>
  <c r="G130421" i="20"/>
  <c r="G130419" i="20"/>
  <c r="G130417" i="20"/>
  <c r="G130415" i="20"/>
  <c r="G130413" i="20"/>
  <c r="G130411" i="20"/>
  <c r="G130409" i="20"/>
  <c r="G130407" i="20"/>
  <c r="G130405" i="20"/>
  <c r="G130403" i="20"/>
  <c r="G130401" i="20"/>
  <c r="G130399" i="20"/>
  <c r="G130397" i="20"/>
  <c r="G130395" i="20"/>
  <c r="G130393" i="20"/>
  <c r="G130391" i="20"/>
  <c r="G130389" i="20"/>
  <c r="G130387" i="20"/>
  <c r="G130385" i="20"/>
  <c r="G130383" i="20"/>
  <c r="G130381" i="20"/>
  <c r="G130379" i="20"/>
  <c r="G130377" i="20"/>
  <c r="G130375" i="20"/>
  <c r="G130373" i="20"/>
  <c r="G130371" i="20"/>
  <c r="G130369" i="20"/>
  <c r="G130367" i="20"/>
  <c r="G130365" i="20"/>
  <c r="G130363" i="20"/>
  <c r="G130361" i="20"/>
  <c r="G130359" i="20"/>
  <c r="G130357" i="20"/>
  <c r="G130355" i="20"/>
  <c r="G130353" i="20"/>
  <c r="G130351" i="20"/>
  <c r="G130349" i="20"/>
  <c r="G130347" i="20"/>
  <c r="G130345" i="20"/>
  <c r="G130343" i="20"/>
  <c r="G130341" i="20"/>
  <c r="G130339" i="20"/>
  <c r="G130337" i="20"/>
  <c r="G130335" i="20"/>
  <c r="G130333" i="20"/>
  <c r="G130331" i="20"/>
  <c r="G130329" i="20"/>
  <c r="G130327" i="20"/>
  <c r="G130325" i="20"/>
  <c r="G130323" i="20"/>
  <c r="G130321" i="20"/>
  <c r="G130319" i="20"/>
  <c r="G130317" i="20"/>
  <c r="G130315" i="20"/>
  <c r="G130313" i="20"/>
  <c r="G130311" i="20"/>
  <c r="G130309" i="20"/>
  <c r="G130307" i="20"/>
  <c r="G130305" i="20"/>
  <c r="G130303" i="20"/>
  <c r="G130301" i="20"/>
  <c r="G130299" i="20"/>
  <c r="G130297" i="20"/>
  <c r="G130295" i="20"/>
  <c r="G130293" i="20"/>
  <c r="G130291" i="20"/>
  <c r="G130289" i="20"/>
  <c r="G130287" i="20"/>
  <c r="G130285" i="20"/>
  <c r="G130283" i="20"/>
  <c r="G130281" i="20"/>
  <c r="G130279" i="20"/>
  <c r="G130277" i="20"/>
  <c r="G130275" i="20"/>
  <c r="G130273" i="20"/>
  <c r="G130271" i="20"/>
  <c r="G130269" i="20"/>
  <c r="G130267" i="20"/>
  <c r="G130265" i="20"/>
  <c r="G130263" i="20"/>
  <c r="G130261" i="20"/>
  <c r="G130259" i="20"/>
  <c r="G130257" i="20"/>
  <c r="G130255" i="20"/>
  <c r="G130253" i="20"/>
  <c r="G130251" i="20"/>
  <c r="G130249" i="20"/>
  <c r="G130247" i="20"/>
  <c r="G130245" i="20"/>
  <c r="G130243" i="20"/>
  <c r="G130241" i="20"/>
  <c r="G130239" i="20"/>
  <c r="G130237" i="20"/>
  <c r="G130235" i="20"/>
  <c r="G130233" i="20"/>
  <c r="G130231" i="20"/>
  <c r="G130229" i="20"/>
  <c r="G130227" i="20"/>
  <c r="G130225" i="20"/>
  <c r="G130223" i="20"/>
  <c r="G130221" i="20"/>
  <c r="G130219" i="20"/>
  <c r="G130217" i="20"/>
  <c r="G130215" i="20"/>
  <c r="G130213" i="20"/>
  <c r="G130211" i="20"/>
  <c r="G130209" i="20"/>
  <c r="G130207" i="20"/>
  <c r="G130205" i="20"/>
  <c r="G130203" i="20"/>
  <c r="G130201" i="20"/>
  <c r="G130199" i="20"/>
  <c r="G130197" i="20"/>
  <c r="G130195" i="20"/>
  <c r="G130193" i="20"/>
  <c r="G130191" i="20"/>
  <c r="G130189" i="20"/>
  <c r="G130187" i="20"/>
  <c r="G130185" i="20"/>
  <c r="G130183" i="20"/>
  <c r="G130181" i="20"/>
  <c r="G130179" i="20"/>
  <c r="G130177" i="20"/>
  <c r="G130175" i="20"/>
  <c r="G130173" i="20"/>
  <c r="G130171" i="20"/>
  <c r="G130169" i="20"/>
  <c r="G130167" i="20"/>
  <c r="G130165" i="20"/>
  <c r="G130163" i="20"/>
  <c r="G130161" i="20"/>
  <c r="G130159" i="20"/>
  <c r="G130157" i="20"/>
  <c r="G130155" i="20"/>
  <c r="G130153" i="20"/>
  <c r="G130151" i="20"/>
  <c r="G130149" i="20"/>
  <c r="G130147" i="20"/>
  <c r="G130145" i="20"/>
  <c r="G130143" i="20"/>
  <c r="G130141" i="20"/>
  <c r="G130139" i="20"/>
  <c r="G130137" i="20"/>
  <c r="G130135" i="20"/>
  <c r="G130133" i="20"/>
  <c r="G130131" i="20"/>
  <c r="G130129" i="20"/>
  <c r="G130127" i="20"/>
  <c r="G130125" i="20"/>
  <c r="G130123" i="20"/>
  <c r="G130121" i="20"/>
  <c r="G130119" i="20"/>
  <c r="G130117" i="20"/>
  <c r="G130115" i="20"/>
  <c r="G130113" i="20"/>
  <c r="G130111" i="20"/>
  <c r="G130109" i="20"/>
  <c r="G130107" i="20"/>
  <c r="G130105" i="20"/>
  <c r="G130103" i="20"/>
  <c r="G130101" i="20"/>
  <c r="G130099" i="20"/>
  <c r="G130097" i="20"/>
  <c r="G130095" i="20"/>
  <c r="G130093" i="20"/>
  <c r="G130091" i="20"/>
  <c r="G130089" i="20"/>
  <c r="G130087" i="20"/>
  <c r="G130085" i="20"/>
  <c r="G130083" i="20"/>
  <c r="G130081" i="20"/>
  <c r="G130079" i="20"/>
  <c r="G130077" i="20"/>
  <c r="G130075" i="20"/>
  <c r="G130073" i="20"/>
  <c r="G130071" i="20"/>
  <c r="G130069" i="20"/>
  <c r="G130067" i="20"/>
  <c r="G130065" i="20"/>
  <c r="G130063" i="20"/>
  <c r="G130061" i="20"/>
  <c r="G130059" i="20"/>
  <c r="G130057" i="20"/>
  <c r="G130055" i="20"/>
  <c r="G130053" i="20"/>
  <c r="G130051" i="20"/>
  <c r="G130049" i="20"/>
  <c r="G130047" i="20"/>
  <c r="G130045" i="20"/>
  <c r="G130043" i="20"/>
  <c r="G130041" i="20"/>
  <c r="G130039" i="20"/>
  <c r="G130037" i="20"/>
  <c r="G130035" i="20"/>
  <c r="G130033" i="20"/>
  <c r="G130031" i="20"/>
  <c r="G130029" i="20"/>
  <c r="G130027" i="20"/>
  <c r="G130025" i="20"/>
  <c r="G130023" i="20"/>
  <c r="G130021" i="20"/>
  <c r="G130019" i="20"/>
  <c r="G130017" i="20"/>
  <c r="G130015" i="20"/>
  <c r="G130013" i="20"/>
  <c r="G130011" i="20"/>
  <c r="G130009" i="20"/>
  <c r="G130007" i="20"/>
  <c r="G130005" i="20"/>
  <c r="G130003" i="20"/>
  <c r="G130001" i="20"/>
  <c r="G129999" i="20"/>
  <c r="G129997" i="20"/>
  <c r="G129995" i="20"/>
  <c r="G129993" i="20"/>
  <c r="G129991" i="20"/>
  <c r="G129989" i="20"/>
  <c r="G129987" i="20"/>
  <c r="G129985" i="20"/>
  <c r="G129983" i="20"/>
  <c r="G129981" i="20"/>
  <c r="G129979" i="20"/>
  <c r="G129977" i="20"/>
  <c r="G129975" i="20"/>
  <c r="G129973" i="20"/>
  <c r="G129971" i="20"/>
  <c r="G129969" i="20"/>
  <c r="G129967" i="20"/>
  <c r="G129965" i="20"/>
  <c r="G129963" i="20"/>
  <c r="G129961" i="20"/>
  <c r="G129959" i="20"/>
  <c r="G129957" i="20"/>
  <c r="G129955" i="20"/>
  <c r="G129953" i="20"/>
  <c r="G129951" i="20"/>
  <c r="G129949" i="20"/>
  <c r="G129947" i="20"/>
  <c r="G129945" i="20"/>
  <c r="G129943" i="20"/>
  <c r="G129941" i="20"/>
  <c r="G129939" i="20"/>
  <c r="G129937" i="20"/>
  <c r="G129935" i="20"/>
  <c r="G129933" i="20"/>
  <c r="G129931" i="20"/>
  <c r="G129929" i="20"/>
  <c r="G129927" i="20"/>
  <c r="G129925" i="20"/>
  <c r="G129923" i="20"/>
  <c r="G129921" i="20"/>
  <c r="G129919" i="20"/>
  <c r="G129917" i="20"/>
  <c r="G129915" i="20"/>
  <c r="G129913" i="20"/>
  <c r="G129911" i="20"/>
  <c r="G129909" i="20"/>
  <c r="G129907" i="20"/>
  <c r="G129905" i="20"/>
  <c r="G129903" i="20"/>
  <c r="G129901" i="20"/>
  <c r="G129899" i="20"/>
  <c r="G129897" i="20"/>
  <c r="G129895" i="20"/>
  <c r="G129893" i="20"/>
  <c r="G129891" i="20"/>
  <c r="G129889" i="20"/>
  <c r="G129887" i="20"/>
  <c r="G129885" i="20"/>
  <c r="G129883" i="20"/>
  <c r="G129881" i="20"/>
  <c r="G129879" i="20"/>
  <c r="G129877" i="20"/>
  <c r="G129875" i="20"/>
  <c r="G129873" i="20"/>
  <c r="G129871" i="20"/>
  <c r="G129869" i="20"/>
  <c r="G129867" i="20"/>
  <c r="G129865" i="20"/>
  <c r="G129863" i="20"/>
  <c r="G129861" i="20"/>
  <c r="G129859" i="20"/>
  <c r="G129857" i="20"/>
  <c r="G129855" i="20"/>
  <c r="G129853" i="20"/>
  <c r="G129851" i="20"/>
  <c r="G129849" i="20"/>
  <c r="G129847" i="20"/>
  <c r="G129845" i="20"/>
  <c r="G129843" i="20"/>
  <c r="G129841" i="20"/>
  <c r="G129839" i="20"/>
  <c r="G129837" i="20"/>
  <c r="G129835" i="20"/>
  <c r="G129833" i="20"/>
  <c r="G129831" i="20"/>
  <c r="G129829" i="20"/>
  <c r="G129827" i="20"/>
  <c r="G129825" i="20"/>
  <c r="G129823" i="20"/>
  <c r="G129821" i="20"/>
  <c r="G129819" i="20"/>
  <c r="G129817" i="20"/>
  <c r="G129815" i="20"/>
  <c r="G129813" i="20"/>
  <c r="G129811" i="20"/>
  <c r="G129809" i="20"/>
  <c r="G129807" i="20"/>
  <c r="G129805" i="20"/>
  <c r="G129803" i="20"/>
  <c r="G129801" i="20"/>
  <c r="G129799" i="20"/>
  <c r="G129797" i="20"/>
  <c r="G129795" i="20"/>
  <c r="G129793" i="20"/>
  <c r="G129791" i="20"/>
  <c r="G129789" i="20"/>
  <c r="G129787" i="20"/>
  <c r="G129785" i="20"/>
  <c r="G129783" i="20"/>
  <c r="G129781" i="20"/>
  <c r="G129779" i="20"/>
  <c r="G129777" i="20"/>
  <c r="G129775" i="20"/>
  <c r="G129773" i="20"/>
  <c r="G129771" i="20"/>
  <c r="G129769" i="20"/>
  <c r="G129767" i="20"/>
  <c r="G129765" i="20"/>
  <c r="G129763" i="20"/>
  <c r="G129761" i="20"/>
  <c r="G129759" i="20"/>
  <c r="G129757" i="20"/>
  <c r="G129755" i="20"/>
  <c r="G129753" i="20"/>
  <c r="G129751" i="20"/>
  <c r="G129749" i="20"/>
  <c r="G129747" i="20"/>
  <c r="G129745" i="20"/>
  <c r="G129743" i="20"/>
  <c r="G129741" i="20"/>
  <c r="G129739" i="20"/>
  <c r="G129737" i="20"/>
  <c r="G129735" i="20"/>
  <c r="G129733" i="20"/>
  <c r="G129731" i="20"/>
  <c r="G129729" i="20"/>
  <c r="G129727" i="20"/>
  <c r="G129725" i="20"/>
  <c r="G129723" i="20"/>
  <c r="G129721" i="20"/>
  <c r="G129719" i="20"/>
  <c r="G129717" i="20"/>
  <c r="G129715" i="20"/>
  <c r="G129713" i="20"/>
  <c r="G129711" i="20"/>
  <c r="G129709" i="20"/>
  <c r="G129707" i="20"/>
  <c r="G129705" i="20"/>
  <c r="G129703" i="20"/>
  <c r="G129701" i="20"/>
  <c r="G129699" i="20"/>
  <c r="G129697" i="20"/>
  <c r="G129695" i="20"/>
  <c r="G129693" i="20"/>
  <c r="G129691" i="20"/>
  <c r="G129689" i="20"/>
  <c r="G129687" i="20"/>
  <c r="G129685" i="20"/>
  <c r="G129683" i="20"/>
  <c r="G129681" i="20"/>
  <c r="G129679" i="20"/>
  <c r="G129677" i="20"/>
  <c r="G129675" i="20"/>
  <c r="G129673" i="20"/>
  <c r="G129671" i="20"/>
  <c r="G129669" i="20"/>
  <c r="G129667" i="20"/>
  <c r="G129665" i="20"/>
  <c r="G129663" i="20"/>
  <c r="G129661" i="20"/>
  <c r="G129659" i="20"/>
  <c r="G129657" i="20"/>
  <c r="G129655" i="20"/>
  <c r="G129653" i="20"/>
  <c r="G129651" i="20"/>
  <c r="G129649" i="20"/>
  <c r="G129647" i="20"/>
  <c r="G129645" i="20"/>
  <c r="G129643" i="20"/>
  <c r="G129641" i="20"/>
  <c r="G129639" i="20"/>
  <c r="G129637" i="20"/>
  <c r="G129635" i="20"/>
  <c r="G129633" i="20"/>
  <c r="G129631" i="20"/>
  <c r="G129629" i="20"/>
  <c r="G129627" i="20"/>
  <c r="G129625" i="20"/>
  <c r="G129623" i="20"/>
  <c r="G129621" i="20"/>
  <c r="G129619" i="20"/>
  <c r="G129617" i="20"/>
  <c r="G129615" i="20"/>
  <c r="G129613" i="20"/>
  <c r="G129611" i="20"/>
  <c r="G129609" i="20"/>
  <c r="G129607" i="20"/>
  <c r="G129605" i="20"/>
  <c r="G129603" i="20"/>
  <c r="G129601" i="20"/>
  <c r="G129599" i="20"/>
  <c r="G129597" i="20"/>
  <c r="G129595" i="20"/>
  <c r="G129593" i="20"/>
  <c r="G129591" i="20"/>
  <c r="G129589" i="20"/>
  <c r="G129587" i="20"/>
  <c r="G129585" i="20"/>
  <c r="G129583" i="20"/>
  <c r="G129581" i="20"/>
  <c r="G129579" i="20"/>
  <c r="G129577" i="20"/>
  <c r="G129575" i="20"/>
  <c r="G129573" i="20"/>
  <c r="G129571" i="20"/>
  <c r="G129569" i="20"/>
  <c r="G129567" i="20"/>
  <c r="G129565" i="20"/>
  <c r="G129563" i="20"/>
  <c r="G129561" i="20"/>
  <c r="G129559" i="20"/>
  <c r="G129557" i="20"/>
  <c r="G129555" i="20"/>
  <c r="G129553" i="20"/>
  <c r="G129551" i="20"/>
  <c r="G129549" i="20"/>
  <c r="G129547" i="20"/>
  <c r="G129545" i="20"/>
  <c r="G129543" i="20"/>
  <c r="G129541" i="20"/>
  <c r="G129539" i="20"/>
  <c r="G129537" i="20"/>
  <c r="G129535" i="20"/>
  <c r="G129533" i="20"/>
  <c r="G129531" i="20"/>
  <c r="G129529" i="20"/>
  <c r="G129527" i="20"/>
  <c r="G129525" i="20"/>
  <c r="G129523" i="20"/>
  <c r="G129521" i="20"/>
  <c r="G129519" i="20"/>
  <c r="G129517" i="20"/>
  <c r="G129515" i="20"/>
  <c r="G129513" i="20"/>
  <c r="G129511" i="20"/>
  <c r="G129509" i="20"/>
  <c r="G129507" i="20"/>
  <c r="G129505" i="20"/>
  <c r="G129503" i="20"/>
  <c r="G129501" i="20"/>
  <c r="G129499" i="20"/>
  <c r="G129497" i="20"/>
  <c r="G129495" i="20"/>
  <c r="G129493" i="20"/>
  <c r="G129491" i="20"/>
  <c r="G129489" i="20"/>
  <c r="G129487" i="20"/>
  <c r="G129485" i="20"/>
  <c r="G129483" i="20"/>
  <c r="G129481" i="20"/>
  <c r="G129479" i="20"/>
  <c r="G129477" i="20"/>
  <c r="G129475" i="20"/>
  <c r="G129473" i="20"/>
  <c r="G129471" i="20"/>
  <c r="G129469" i="20"/>
  <c r="G129467" i="20"/>
  <c r="G129465" i="20"/>
  <c r="G129463" i="20"/>
  <c r="G129461" i="20"/>
  <c r="G129459" i="20"/>
  <c r="G129457" i="20"/>
  <c r="G129455" i="20"/>
  <c r="G129453" i="20"/>
  <c r="G129451" i="20"/>
  <c r="G129449" i="20"/>
  <c r="G129447" i="20"/>
  <c r="G129445" i="20"/>
  <c r="G129443" i="20"/>
  <c r="G129441" i="20"/>
  <c r="G129439" i="20"/>
  <c r="G129437" i="20"/>
  <c r="G129435" i="20"/>
  <c r="G129433" i="20"/>
  <c r="G129431" i="20"/>
  <c r="G129429" i="20"/>
  <c r="G129427" i="20"/>
  <c r="G129425" i="20"/>
  <c r="G129423" i="20"/>
  <c r="G129421" i="20"/>
  <c r="G129419" i="20"/>
  <c r="G129417" i="20"/>
  <c r="G129415" i="20"/>
  <c r="G129413" i="20"/>
  <c r="G129411" i="20"/>
  <c r="G129409" i="20"/>
  <c r="G129407" i="20"/>
  <c r="G129405" i="20"/>
  <c r="G129403" i="20"/>
  <c r="G129401" i="20"/>
  <c r="G129399" i="20"/>
  <c r="G129397" i="20"/>
  <c r="G129395" i="20"/>
  <c r="G129393" i="20"/>
  <c r="G129391" i="20"/>
  <c r="G129389" i="20"/>
  <c r="G129387" i="20"/>
  <c r="G129385" i="20"/>
  <c r="G129383" i="20"/>
  <c r="G129381" i="20"/>
  <c r="G129379" i="20"/>
  <c r="G129377" i="20"/>
  <c r="G129375" i="20"/>
  <c r="G129373" i="20"/>
  <c r="G129371" i="20"/>
  <c r="G129369" i="20"/>
  <c r="G129367" i="20"/>
  <c r="G129365" i="20"/>
  <c r="G129363" i="20"/>
  <c r="G129361" i="20"/>
  <c r="G129359" i="20"/>
  <c r="G129357" i="20"/>
  <c r="G129355" i="20"/>
  <c r="G129353" i="20"/>
  <c r="G129351" i="20"/>
  <c r="G129349" i="20"/>
  <c r="G129347" i="20"/>
  <c r="G129345" i="20"/>
  <c r="G129343" i="20"/>
  <c r="G129341" i="20"/>
  <c r="G129339" i="20"/>
  <c r="G129337" i="20"/>
  <c r="G129335" i="20"/>
  <c r="G129333" i="20"/>
  <c r="G129331" i="20"/>
  <c r="G129329" i="20"/>
  <c r="G129327" i="20"/>
  <c r="G129325" i="20"/>
  <c r="G129323" i="20"/>
  <c r="G129321" i="20"/>
  <c r="G129319" i="20"/>
  <c r="G129317" i="20"/>
  <c r="G129315" i="20"/>
  <c r="G129313" i="20"/>
  <c r="G129311" i="20"/>
  <c r="G129309" i="20"/>
  <c r="G129307" i="20"/>
  <c r="G129305" i="20"/>
  <c r="G129303" i="20"/>
  <c r="G129301" i="20"/>
  <c r="G129299" i="20"/>
  <c r="G129297" i="20"/>
  <c r="G129295" i="20"/>
  <c r="G129293" i="20"/>
  <c r="G129291" i="20"/>
  <c r="G129289" i="20"/>
  <c r="G129287" i="20"/>
  <c r="G129285" i="20"/>
  <c r="G129283" i="20"/>
  <c r="G129281" i="20"/>
  <c r="G129279" i="20"/>
  <c r="G129277" i="20"/>
  <c r="G129275" i="20"/>
  <c r="G129273" i="20"/>
  <c r="G129271" i="20"/>
  <c r="G129269" i="20"/>
  <c r="G129267" i="20"/>
  <c r="G129265" i="20"/>
  <c r="G129263" i="20"/>
  <c r="G129261" i="20"/>
  <c r="G129259" i="20"/>
  <c r="G129257" i="20"/>
  <c r="G129255" i="20"/>
  <c r="G129253" i="20"/>
  <c r="G129251" i="20"/>
  <c r="G129249" i="20"/>
  <c r="G129247" i="20"/>
  <c r="G129245" i="20"/>
  <c r="G129243" i="20"/>
  <c r="G129241" i="20"/>
  <c r="G129239" i="20"/>
  <c r="G129237" i="20"/>
  <c r="G129235" i="20"/>
  <c r="G129233" i="20"/>
  <c r="G129231" i="20"/>
  <c r="G129229" i="20"/>
  <c r="G129227" i="20"/>
  <c r="G129225" i="20"/>
  <c r="G129223" i="20"/>
  <c r="G129221" i="20"/>
  <c r="G129219" i="20"/>
  <c r="G129217" i="20"/>
  <c r="G129215" i="20"/>
  <c r="G129213" i="20"/>
  <c r="G129211" i="20"/>
  <c r="G129209" i="20"/>
  <c r="G129207" i="20"/>
  <c r="G129205" i="20"/>
  <c r="G129203" i="20"/>
  <c r="G129201" i="20"/>
  <c r="G129199" i="20"/>
  <c r="G129197" i="20"/>
  <c r="G129195" i="20"/>
  <c r="G129193" i="20"/>
  <c r="G129191" i="20"/>
  <c r="G129189" i="20"/>
  <c r="G129187" i="20"/>
  <c r="G129185" i="20"/>
  <c r="G129183" i="20"/>
  <c r="G129181" i="20"/>
  <c r="G129179" i="20"/>
  <c r="G129177" i="20"/>
  <c r="G129175" i="20"/>
  <c r="G129173" i="20"/>
  <c r="G129171" i="20"/>
  <c r="G129169" i="20"/>
  <c r="G129167" i="20"/>
  <c r="G129165" i="20"/>
  <c r="G129163" i="20"/>
  <c r="G129161" i="20"/>
  <c r="G129159" i="20"/>
  <c r="G129157" i="20"/>
  <c r="G129155" i="20"/>
  <c r="G129153" i="20"/>
  <c r="G129151" i="20"/>
  <c r="G129149" i="20"/>
  <c r="G129147" i="20"/>
  <c r="G129145" i="20"/>
  <c r="G129143" i="20"/>
  <c r="G129141" i="20"/>
  <c r="G129139" i="20"/>
  <c r="G129137" i="20"/>
  <c r="G129135" i="20"/>
  <c r="G129133" i="20"/>
  <c r="G129131" i="20"/>
  <c r="G129129" i="20"/>
  <c r="G129127" i="20"/>
  <c r="G129125" i="20"/>
  <c r="G129123" i="20"/>
  <c r="G129121" i="20"/>
  <c r="G129119" i="20"/>
  <c r="G129117" i="20"/>
  <c r="G129115" i="20"/>
  <c r="G129113" i="20"/>
  <c r="G129111" i="20"/>
  <c r="G129109" i="20"/>
  <c r="G129107" i="20"/>
  <c r="G129105" i="20"/>
  <c r="G129103" i="20"/>
  <c r="G129101" i="20"/>
  <c r="G129099" i="20"/>
  <c r="G129097" i="20"/>
  <c r="G129095" i="20"/>
  <c r="G129093" i="20"/>
  <c r="G129091" i="20"/>
  <c r="G129089" i="20"/>
  <c r="G129087" i="20"/>
  <c r="G129085" i="20"/>
  <c r="G129083" i="20"/>
  <c r="G129081" i="20"/>
  <c r="G129079" i="20"/>
  <c r="G129077" i="20"/>
  <c r="G129075" i="20"/>
  <c r="G129073" i="20"/>
  <c r="G129071" i="20"/>
  <c r="G129069" i="20"/>
  <c r="G129067" i="20"/>
  <c r="G129065" i="20"/>
  <c r="G129063" i="20"/>
  <c r="G129061" i="20"/>
  <c r="G129059" i="20"/>
  <c r="G129057" i="20"/>
  <c r="G129055" i="20"/>
  <c r="G129053" i="20"/>
  <c r="G129051" i="20"/>
  <c r="G129049" i="20"/>
  <c r="G129047" i="20"/>
  <c r="G129045" i="20"/>
  <c r="G129043" i="20"/>
  <c r="G129041" i="20"/>
  <c r="G129039" i="20"/>
  <c r="G129037" i="20"/>
  <c r="G129035" i="20"/>
  <c r="G129033" i="20"/>
  <c r="G129031" i="20"/>
  <c r="G129029" i="20"/>
  <c r="G129027" i="20"/>
  <c r="G129025" i="20"/>
  <c r="G129023" i="20"/>
  <c r="G129021" i="20"/>
  <c r="G129019" i="20"/>
  <c r="G129017" i="20"/>
  <c r="G129015" i="20"/>
  <c r="G129013" i="20"/>
  <c r="G129011" i="20"/>
  <c r="G129009" i="20"/>
  <c r="G129007" i="20"/>
  <c r="G129005" i="20"/>
  <c r="G129003" i="20"/>
  <c r="G129001" i="20"/>
  <c r="G128999" i="20"/>
  <c r="G128997" i="20"/>
  <c r="G128995" i="20"/>
  <c r="G128993" i="20"/>
  <c r="G128991" i="20"/>
  <c r="G128989" i="20"/>
  <c r="G128987" i="20"/>
  <c r="G128985" i="20"/>
  <c r="G128983" i="20"/>
  <c r="G128981" i="20"/>
  <c r="G128979" i="20"/>
  <c r="G128977" i="20"/>
  <c r="G128975" i="20"/>
  <c r="G128973" i="20"/>
  <c r="G128971" i="20"/>
  <c r="G128969" i="20"/>
  <c r="G128967" i="20"/>
  <c r="G128965" i="20"/>
  <c r="G128963" i="20"/>
  <c r="G128961" i="20"/>
  <c r="G128959" i="20"/>
  <c r="G128957" i="20"/>
  <c r="G128955" i="20"/>
  <c r="G128953" i="20"/>
  <c r="G128951" i="20"/>
  <c r="G128949" i="20"/>
  <c r="G128947" i="20"/>
  <c r="G128945" i="20"/>
  <c r="G128943" i="20"/>
  <c r="G128941" i="20"/>
  <c r="G128939" i="20"/>
  <c r="G128937" i="20"/>
  <c r="G128935" i="20"/>
  <c r="G128933" i="20"/>
  <c r="G128931" i="20"/>
  <c r="G128929" i="20"/>
  <c r="G128927" i="20"/>
  <c r="G128925" i="20"/>
  <c r="G128923" i="20"/>
  <c r="G128921" i="20"/>
  <c r="G128919" i="20"/>
  <c r="G128917" i="20"/>
  <c r="G128915" i="20"/>
  <c r="G128913" i="20"/>
  <c r="G128911" i="20"/>
  <c r="G128909" i="20"/>
  <c r="G128907" i="20"/>
  <c r="G128905" i="20"/>
  <c r="G128903" i="20"/>
  <c r="G128901" i="20"/>
  <c r="G128899" i="20"/>
  <c r="G128897" i="20"/>
  <c r="G128895" i="20"/>
  <c r="G128893" i="20"/>
  <c r="G128891" i="20"/>
  <c r="G128889" i="20"/>
  <c r="G128887" i="20"/>
  <c r="G128885" i="20"/>
  <c r="G128883" i="20"/>
  <c r="G128881" i="20"/>
  <c r="G128879" i="20"/>
  <c r="G128877" i="20"/>
  <c r="G128875" i="20"/>
  <c r="G128873" i="20"/>
  <c r="G128871" i="20"/>
  <c r="G128869" i="20"/>
  <c r="G128867" i="20"/>
  <c r="G128865" i="20"/>
  <c r="G128863" i="20"/>
  <c r="G128861" i="20"/>
  <c r="G128859" i="20"/>
  <c r="G128857" i="20"/>
  <c r="G128855" i="20"/>
  <c r="G128853" i="20"/>
  <c r="G128851" i="20"/>
  <c r="G128849" i="20"/>
  <c r="G128847" i="20"/>
  <c r="G128845" i="20"/>
  <c r="G128843" i="20"/>
  <c r="G128841" i="20"/>
  <c r="G128839" i="20"/>
  <c r="G128837" i="20"/>
  <c r="G128835" i="20"/>
  <c r="G128833" i="20"/>
  <c r="G128831" i="20"/>
  <c r="G128829" i="20"/>
  <c r="G128827" i="20"/>
  <c r="G128825" i="20"/>
  <c r="G128823" i="20"/>
  <c r="G128821" i="20"/>
  <c r="G128819" i="20"/>
  <c r="G128817" i="20"/>
  <c r="G128815" i="20"/>
  <c r="G128813" i="20"/>
  <c r="G128811" i="20"/>
  <c r="G128809" i="20"/>
  <c r="G128807" i="20"/>
  <c r="G128805" i="20"/>
  <c r="G128803" i="20"/>
  <c r="G128801" i="20"/>
  <c r="G128799" i="20"/>
  <c r="G128797" i="20"/>
  <c r="G128795" i="20"/>
  <c r="G128793" i="20"/>
  <c r="G128791" i="20"/>
  <c r="G128789" i="20"/>
  <c r="G128787" i="20"/>
  <c r="G128785" i="20"/>
  <c r="G128783" i="20"/>
  <c r="G128781" i="20"/>
  <c r="G128779" i="20"/>
  <c r="G128777" i="20"/>
  <c r="G128775" i="20"/>
  <c r="G128773" i="20"/>
  <c r="G128771" i="20"/>
  <c r="G128769" i="20"/>
  <c r="G128767" i="20"/>
  <c r="G128765" i="20"/>
  <c r="G128763" i="20"/>
  <c r="G128761" i="20"/>
  <c r="G128759" i="20"/>
  <c r="G128757" i="20"/>
  <c r="G128755" i="20"/>
  <c r="G128753" i="20"/>
  <c r="G128751" i="20"/>
  <c r="G128749" i="20"/>
  <c r="G128747" i="20"/>
  <c r="G128745" i="20"/>
  <c r="G128743" i="20"/>
  <c r="G128741" i="20"/>
  <c r="G128739" i="20"/>
  <c r="G128737" i="20"/>
  <c r="G128735" i="20"/>
  <c r="G128733" i="20"/>
  <c r="G128731" i="20"/>
  <c r="G128729" i="20"/>
  <c r="G128727" i="20"/>
  <c r="G128725" i="20"/>
  <c r="G128723" i="20"/>
  <c r="G128721" i="20"/>
  <c r="G128719" i="20"/>
  <c r="G128717" i="20"/>
  <c r="G128715" i="20"/>
  <c r="G128713" i="20"/>
  <c r="G128711" i="20"/>
  <c r="G128709" i="20"/>
  <c r="G128707" i="20"/>
  <c r="G128705" i="20"/>
  <c r="G128703" i="20"/>
  <c r="G128701" i="20"/>
  <c r="G128699" i="20"/>
  <c r="G128697" i="20"/>
  <c r="G128695" i="20"/>
  <c r="G128693" i="20"/>
  <c r="G128691" i="20"/>
  <c r="G128689" i="20"/>
  <c r="G128687" i="20"/>
  <c r="G128685" i="20"/>
  <c r="G128683" i="20"/>
  <c r="G128681" i="20"/>
  <c r="G128679" i="20"/>
  <c r="G128677" i="20"/>
  <c r="G128675" i="20"/>
  <c r="G128673" i="20"/>
  <c r="G128671" i="20"/>
  <c r="G128669" i="20"/>
  <c r="G128667" i="20"/>
  <c r="G128665" i="20"/>
  <c r="G128663" i="20"/>
  <c r="G128661" i="20"/>
  <c r="G128659" i="20"/>
  <c r="G128657" i="20"/>
  <c r="G128655" i="20"/>
  <c r="G128653" i="20"/>
  <c r="G128651" i="20"/>
  <c r="G128649" i="20"/>
  <c r="G128647" i="20"/>
  <c r="G128645" i="20"/>
  <c r="G128643" i="20"/>
  <c r="G128641" i="20"/>
  <c r="G128639" i="20"/>
  <c r="G128637" i="20"/>
  <c r="G128635" i="20"/>
  <c r="G128633" i="20"/>
  <c r="G128631" i="20"/>
  <c r="G128629" i="20"/>
  <c r="G128627" i="20"/>
  <c r="G128625" i="20"/>
  <c r="G128623" i="20"/>
  <c r="G128621" i="20"/>
  <c r="G128619" i="20"/>
  <c r="G128617" i="20"/>
  <c r="G128615" i="20"/>
  <c r="G128613" i="20"/>
  <c r="G128611" i="20"/>
  <c r="G128609" i="20"/>
  <c r="G128607" i="20"/>
  <c r="G128605" i="20"/>
  <c r="G128603" i="20"/>
  <c r="G128601" i="20"/>
  <c r="G128599" i="20"/>
  <c r="G128597" i="20"/>
  <c r="G128595" i="20"/>
  <c r="G128593" i="20"/>
  <c r="G128591" i="20"/>
  <c r="G128589" i="20"/>
  <c r="G128587" i="20"/>
  <c r="G128585" i="20"/>
  <c r="G128583" i="20"/>
  <c r="G128581" i="20"/>
  <c r="G128579" i="20"/>
  <c r="G128577" i="20"/>
  <c r="G128575" i="20"/>
  <c r="G128573" i="20"/>
  <c r="G128571" i="20"/>
  <c r="G128569" i="20"/>
  <c r="G128567" i="20"/>
  <c r="G128565" i="20"/>
  <c r="G128563" i="20"/>
  <c r="G128561" i="20"/>
  <c r="G128559" i="20"/>
  <c r="G128557" i="20"/>
  <c r="G128555" i="20"/>
  <c r="G128553" i="20"/>
  <c r="G128551" i="20"/>
  <c r="G128549" i="20"/>
  <c r="G128547" i="20"/>
  <c r="G128545" i="20"/>
  <c r="G128543" i="20"/>
  <c r="G128541" i="20"/>
  <c r="G128539" i="20"/>
  <c r="G128537" i="20"/>
  <c r="G128535" i="20"/>
  <c r="G128533" i="20"/>
  <c r="G128531" i="20"/>
  <c r="G128529" i="20"/>
  <c r="G128527" i="20"/>
  <c r="G128525" i="20"/>
  <c r="G128523" i="20"/>
  <c r="G128521" i="20"/>
  <c r="G128519" i="20"/>
  <c r="G128517" i="20"/>
  <c r="G128515" i="20"/>
  <c r="G128513" i="20"/>
  <c r="G128511" i="20"/>
  <c r="G128509" i="20"/>
  <c r="G128507" i="20"/>
  <c r="G128505" i="20"/>
  <c r="G128503" i="20"/>
  <c r="G128501" i="20"/>
  <c r="G128499" i="20"/>
  <c r="G128497" i="20"/>
  <c r="G128495" i="20"/>
  <c r="G128493" i="20"/>
  <c r="G128491" i="20"/>
  <c r="G128489" i="20"/>
  <c r="G128487" i="20"/>
  <c r="G128485" i="20"/>
  <c r="G128483" i="20"/>
  <c r="G128481" i="20"/>
  <c r="G128479" i="20"/>
  <c r="G128477" i="20"/>
  <c r="G128475" i="20"/>
  <c r="G128473" i="20"/>
  <c r="G128471" i="20"/>
  <c r="G128469" i="20"/>
  <c r="G128467" i="20"/>
  <c r="G128465" i="20"/>
  <c r="G128463" i="20"/>
  <c r="G128461" i="20"/>
  <c r="G128459" i="20"/>
  <c r="G128457" i="20"/>
  <c r="G128455" i="20"/>
  <c r="G128453" i="20"/>
  <c r="G128451" i="20"/>
  <c r="G128449" i="20"/>
  <c r="G128447" i="20"/>
  <c r="G128445" i="20"/>
  <c r="G128443" i="20"/>
  <c r="G128441" i="20"/>
  <c r="G128439" i="20"/>
  <c r="G128437" i="20"/>
  <c r="G128435" i="20"/>
  <c r="G128433" i="20"/>
  <c r="G128431" i="20"/>
  <c r="G128429" i="20"/>
  <c r="G128427" i="20"/>
  <c r="G128425" i="20"/>
  <c r="G128423" i="20"/>
  <c r="G128421" i="20"/>
  <c r="G128419" i="20"/>
  <c r="G128417" i="20"/>
  <c r="G128415" i="20"/>
  <c r="G128413" i="20"/>
  <c r="G128411" i="20"/>
  <c r="G128409" i="20"/>
  <c r="G128407" i="20"/>
  <c r="G128405" i="20"/>
  <c r="G128403" i="20"/>
  <c r="G128401" i="20"/>
  <c r="G128399" i="20"/>
  <c r="G128397" i="20"/>
  <c r="G128395" i="20"/>
  <c r="G128393" i="20"/>
  <c r="G128391" i="20"/>
  <c r="G128389" i="20"/>
  <c r="G128387" i="20"/>
  <c r="G128385" i="20"/>
  <c r="G128383" i="20"/>
  <c r="G128381" i="20"/>
  <c r="G128379" i="20"/>
  <c r="G128377" i="20"/>
  <c r="G128375" i="20"/>
  <c r="G128373" i="20"/>
  <c r="G128371" i="20"/>
  <c r="G128369" i="20"/>
  <c r="G128367" i="20"/>
  <c r="G128365" i="20"/>
  <c r="G128363" i="20"/>
  <c r="G128361" i="20"/>
  <c r="G128359" i="20"/>
  <c r="G128357" i="20"/>
  <c r="G128355" i="20"/>
  <c r="G128353" i="20"/>
  <c r="G128351" i="20"/>
  <c r="G128349" i="20"/>
  <c r="G128347" i="20"/>
  <c r="G128345" i="20"/>
  <c r="G128343" i="20"/>
  <c r="G128341" i="20"/>
  <c r="G128339" i="20"/>
  <c r="G128337" i="20"/>
  <c r="G128335" i="20"/>
  <c r="G128333" i="20"/>
  <c r="G128331" i="20"/>
  <c r="G128329" i="20"/>
  <c r="G128327" i="20"/>
  <c r="G128325" i="20"/>
  <c r="G128323" i="20"/>
  <c r="G128321" i="20"/>
  <c r="G128319" i="20"/>
  <c r="G128317" i="20"/>
  <c r="G128315" i="20"/>
  <c r="G128313" i="20"/>
  <c r="G128311" i="20"/>
  <c r="G128309" i="20"/>
  <c r="G128307" i="20"/>
  <c r="G128305" i="20"/>
  <c r="G128303" i="20"/>
  <c r="G128301" i="20"/>
  <c r="G128299" i="20"/>
  <c r="G128297" i="20"/>
  <c r="G128295" i="20"/>
  <c r="G128293" i="20"/>
  <c r="G128291" i="20"/>
  <c r="G128289" i="20"/>
  <c r="G128287" i="20"/>
  <c r="G128285" i="20"/>
  <c r="G128283" i="20"/>
  <c r="G128281" i="20"/>
  <c r="G128279" i="20"/>
  <c r="G128277" i="20"/>
  <c r="G128275" i="20"/>
  <c r="G128273" i="20"/>
  <c r="G128271" i="20"/>
  <c r="G128269" i="20"/>
  <c r="G128267" i="20"/>
  <c r="G128265" i="20"/>
  <c r="G128263" i="20"/>
  <c r="G128261" i="20"/>
  <c r="G128259" i="20"/>
  <c r="G128257" i="20"/>
  <c r="G128255" i="20"/>
  <c r="G128253" i="20"/>
  <c r="G128251" i="20"/>
  <c r="G128249" i="20"/>
  <c r="G128247" i="20"/>
  <c r="G128245" i="20"/>
  <c r="G128243" i="20"/>
  <c r="G128241" i="20"/>
  <c r="G128239" i="20"/>
  <c r="G128237" i="20"/>
  <c r="G128235" i="20"/>
  <c r="G128233" i="20"/>
  <c r="G128231" i="20"/>
  <c r="G128229" i="20"/>
  <c r="G128227" i="20"/>
  <c r="G128225" i="20"/>
  <c r="G128223" i="20"/>
  <c r="G128221" i="20"/>
  <c r="G128219" i="20"/>
  <c r="G128217" i="20"/>
  <c r="G128215" i="20"/>
  <c r="G128213" i="20"/>
  <c r="G128211" i="20"/>
  <c r="G128209" i="20"/>
  <c r="G128207" i="20"/>
  <c r="G128205" i="20"/>
  <c r="G128203" i="20"/>
  <c r="G128201" i="20"/>
  <c r="G128199" i="20"/>
  <c r="G128197" i="20"/>
  <c r="G128195" i="20"/>
  <c r="G128193" i="20"/>
  <c r="G128191" i="20"/>
  <c r="G128189" i="20"/>
  <c r="G128187" i="20"/>
  <c r="G128185" i="20"/>
  <c r="G128183" i="20"/>
  <c r="G128181" i="20"/>
  <c r="G128179" i="20"/>
  <c r="G128177" i="20"/>
  <c r="G128175" i="20"/>
  <c r="G128173" i="20"/>
  <c r="G128171" i="20"/>
  <c r="G128169" i="20"/>
  <c r="G128167" i="20"/>
  <c r="G128165" i="20"/>
  <c r="G128163" i="20"/>
  <c r="G128161" i="20"/>
  <c r="G128159" i="20"/>
  <c r="G128157" i="20"/>
  <c r="G128155" i="20"/>
  <c r="G128153" i="20"/>
  <c r="G128151" i="20"/>
  <c r="G128149" i="20"/>
  <c r="G128147" i="20"/>
  <c r="G128145" i="20"/>
  <c r="G128143" i="20"/>
  <c r="G128141" i="20"/>
  <c r="G128139" i="20"/>
  <c r="G128137" i="20"/>
  <c r="G128135" i="20"/>
  <c r="G128133" i="20"/>
  <c r="G128131" i="20"/>
  <c r="G128129" i="20"/>
  <c r="G128127" i="20"/>
  <c r="G128125" i="20"/>
  <c r="G128123" i="20"/>
  <c r="G128121" i="20"/>
  <c r="G128119" i="20"/>
  <c r="G128117" i="20"/>
  <c r="G128115" i="20"/>
  <c r="G128113" i="20"/>
  <c r="G128111" i="20"/>
  <c r="G128109" i="20"/>
  <c r="G128107" i="20"/>
  <c r="G128105" i="20"/>
  <c r="G128103" i="20"/>
  <c r="G128101" i="20"/>
  <c r="G128099" i="20"/>
  <c r="G128097" i="20"/>
  <c r="G128095" i="20"/>
  <c r="G128093" i="20"/>
  <c r="G128091" i="20"/>
  <c r="G128089" i="20"/>
  <c r="G128087" i="20"/>
  <c r="G128085" i="20"/>
  <c r="G128083" i="20"/>
  <c r="G128081" i="20"/>
  <c r="G128079" i="20"/>
  <c r="G128077" i="20"/>
  <c r="G128075" i="20"/>
  <c r="G128073" i="20"/>
  <c r="G128071" i="20"/>
  <c r="G128069" i="20"/>
  <c r="G128067" i="20"/>
  <c r="G128065" i="20"/>
  <c r="G128063" i="20"/>
  <c r="G128061" i="20"/>
  <c r="G128059" i="20"/>
  <c r="G128057" i="20"/>
  <c r="G128055" i="20"/>
  <c r="G128053" i="20"/>
  <c r="G128051" i="20"/>
  <c r="G128049" i="20"/>
  <c r="G128047" i="20"/>
  <c r="G128045" i="20"/>
  <c r="G128043" i="20"/>
  <c r="G128041" i="20"/>
  <c r="G128039" i="20"/>
  <c r="G128037" i="20"/>
  <c r="G128035" i="20"/>
  <c r="G128033" i="20"/>
  <c r="G128031" i="20"/>
  <c r="G128029" i="20"/>
  <c r="G128027" i="20"/>
  <c r="G128025" i="20"/>
  <c r="G128023" i="20"/>
  <c r="G128021" i="20"/>
  <c r="G128019" i="20"/>
  <c r="G128017" i="20"/>
  <c r="G128015" i="20"/>
  <c r="G128013" i="20"/>
  <c r="G128011" i="20"/>
  <c r="G128009" i="20"/>
  <c r="G128007" i="20"/>
  <c r="G128005" i="20"/>
  <c r="G128003" i="20"/>
  <c r="G128001" i="20"/>
  <c r="G127999" i="20"/>
  <c r="G127997" i="20"/>
  <c r="G127995" i="20"/>
  <c r="G127993" i="20"/>
  <c r="G127991" i="20"/>
  <c r="G127989" i="20"/>
  <c r="G127987" i="20"/>
  <c r="G127985" i="20"/>
  <c r="G127983" i="20"/>
  <c r="G127981" i="20"/>
  <c r="G127979" i="20"/>
  <c r="G127977" i="20"/>
  <c r="G127975" i="20"/>
  <c r="G127973" i="20"/>
  <c r="G127971" i="20"/>
  <c r="G127969" i="20"/>
  <c r="G127967" i="20"/>
  <c r="G127965" i="20"/>
  <c r="G127963" i="20"/>
  <c r="G127961" i="20"/>
  <c r="G127959" i="20"/>
  <c r="G127957" i="20"/>
  <c r="G127955" i="20"/>
  <c r="G127953" i="20"/>
  <c r="G127951" i="20"/>
  <c r="G127949" i="20"/>
  <c r="G127947" i="20"/>
  <c r="G127945" i="20"/>
  <c r="G127943" i="20"/>
  <c r="G127941" i="20"/>
  <c r="G127939" i="20"/>
  <c r="G127937" i="20"/>
  <c r="G127935" i="20"/>
  <c r="G127933" i="20"/>
  <c r="G127931" i="20"/>
  <c r="G127929" i="20"/>
  <c r="G127927" i="20"/>
  <c r="G127925" i="20"/>
  <c r="G127923" i="20"/>
  <c r="G127921" i="20"/>
  <c r="G127919" i="20"/>
  <c r="G127917" i="20"/>
  <c r="G127915" i="20"/>
  <c r="G127913" i="20"/>
  <c r="G127911" i="20"/>
  <c r="G127909" i="20"/>
  <c r="G127907" i="20"/>
  <c r="G127905" i="20"/>
  <c r="G127903" i="20"/>
  <c r="G127901" i="20"/>
  <c r="G127899" i="20"/>
  <c r="G127897" i="20"/>
  <c r="G127895" i="20"/>
  <c r="G127893" i="20"/>
  <c r="G127891" i="20"/>
  <c r="G127889" i="20"/>
  <c r="G127887" i="20"/>
  <c r="G127885" i="20"/>
  <c r="G127883" i="20"/>
  <c r="G127881" i="20"/>
  <c r="G127879" i="20"/>
  <c r="G127877" i="20"/>
  <c r="G127875" i="20"/>
  <c r="G127873" i="20"/>
  <c r="G127871" i="20"/>
  <c r="G127869" i="20"/>
  <c r="G127867" i="20"/>
  <c r="G127865" i="20"/>
  <c r="G127863" i="20"/>
  <c r="G127861" i="20"/>
  <c r="G127859" i="20"/>
  <c r="G127857" i="20"/>
  <c r="G127855" i="20"/>
  <c r="G127853" i="20"/>
  <c r="G127851" i="20"/>
  <c r="G127849" i="20"/>
  <c r="G127847" i="20"/>
  <c r="G127845" i="20"/>
  <c r="G127843" i="20"/>
  <c r="G127841" i="20"/>
  <c r="G127839" i="20"/>
  <c r="G127837" i="20"/>
  <c r="G127835" i="20"/>
  <c r="G127833" i="20"/>
  <c r="G127831" i="20"/>
  <c r="G127829" i="20"/>
  <c r="G127827" i="20"/>
  <c r="G127825" i="20"/>
  <c r="G127823" i="20"/>
  <c r="G127821" i="20"/>
  <c r="G127819" i="20"/>
  <c r="G127817" i="20"/>
  <c r="G127815" i="20"/>
  <c r="G127813" i="20"/>
  <c r="G127811" i="20"/>
  <c r="G127809" i="20"/>
  <c r="G127807" i="20"/>
  <c r="G127805" i="20"/>
  <c r="G127803" i="20"/>
  <c r="G127801" i="20"/>
  <c r="G127799" i="20"/>
  <c r="G127797" i="20"/>
  <c r="G127795" i="20"/>
  <c r="G127793" i="20"/>
  <c r="G127791" i="20"/>
  <c r="G127789" i="20"/>
  <c r="G127787" i="20"/>
  <c r="G127785" i="20"/>
  <c r="G127783" i="20"/>
  <c r="G127781" i="20"/>
  <c r="G127779" i="20"/>
  <c r="G127777" i="20"/>
  <c r="G127775" i="20"/>
  <c r="G127773" i="20"/>
  <c r="G127771" i="20"/>
  <c r="G127769" i="20"/>
  <c r="G127767" i="20"/>
  <c r="G127765" i="20"/>
  <c r="G127763" i="20"/>
  <c r="G127761" i="20"/>
  <c r="G127759" i="20"/>
  <c r="G127757" i="20"/>
  <c r="G127755" i="20"/>
  <c r="G127753" i="20"/>
  <c r="G127751" i="20"/>
  <c r="G127749" i="20"/>
  <c r="G127747" i="20"/>
  <c r="G127745" i="20"/>
  <c r="G127743" i="20"/>
  <c r="G127741" i="20"/>
  <c r="G127739" i="20"/>
  <c r="G127737" i="20"/>
  <c r="G127735" i="20"/>
  <c r="G127733" i="20"/>
  <c r="G127731" i="20"/>
  <c r="G127729" i="20"/>
  <c r="G127727" i="20"/>
  <c r="G127725" i="20"/>
  <c r="G127723" i="20"/>
  <c r="G127721" i="20"/>
  <c r="G127719" i="20"/>
  <c r="G127717" i="20"/>
  <c r="G127715" i="20"/>
  <c r="G127713" i="20"/>
  <c r="G127711" i="20"/>
  <c r="G127709" i="20"/>
  <c r="G127707" i="20"/>
  <c r="G127705" i="20"/>
  <c r="G127703" i="20"/>
  <c r="G127701" i="20"/>
  <c r="G127699" i="20"/>
  <c r="G127697" i="20"/>
  <c r="G127695" i="20"/>
  <c r="G127693" i="20"/>
  <c r="G127691" i="20"/>
  <c r="G127689" i="20"/>
  <c r="G127687" i="20"/>
  <c r="G127685" i="20"/>
  <c r="G127683" i="20"/>
  <c r="G127681" i="20"/>
  <c r="G127679" i="20"/>
  <c r="G127677" i="20"/>
  <c r="G127675" i="20"/>
  <c r="G127673" i="20"/>
  <c r="G127671" i="20"/>
  <c r="G127669" i="20"/>
  <c r="G127667" i="20"/>
  <c r="G127665" i="20"/>
  <c r="G127663" i="20"/>
  <c r="G127661" i="20"/>
  <c r="G127659" i="20"/>
  <c r="G127657" i="20"/>
  <c r="G127655" i="20"/>
  <c r="G127653" i="20"/>
  <c r="G127651" i="20"/>
  <c r="G127649" i="20"/>
  <c r="G127647" i="20"/>
  <c r="G127645" i="20"/>
  <c r="G127643" i="20"/>
  <c r="G127641" i="20"/>
  <c r="G127639" i="20"/>
  <c r="G127637" i="20"/>
  <c r="G127635" i="20"/>
  <c r="G127633" i="20"/>
  <c r="G127631" i="20"/>
  <c r="G127629" i="20"/>
  <c r="G127627" i="20"/>
  <c r="G127625" i="20"/>
  <c r="G127623" i="20"/>
  <c r="G127621" i="20"/>
  <c r="G127619" i="20"/>
  <c r="G127617" i="20"/>
  <c r="G127615" i="20"/>
  <c r="G127613" i="20"/>
  <c r="G127611" i="20"/>
  <c r="G127609" i="20"/>
  <c r="G127607" i="20"/>
  <c r="G127605" i="20"/>
  <c r="G127603" i="20"/>
  <c r="G127601" i="20"/>
  <c r="G127599" i="20"/>
  <c r="G127597" i="20"/>
  <c r="G127595" i="20"/>
  <c r="G127593" i="20"/>
  <c r="G127591" i="20"/>
  <c r="G127589" i="20"/>
  <c r="G127587" i="20"/>
  <c r="G127585" i="20"/>
  <c r="G127583" i="20"/>
  <c r="G127581" i="20"/>
  <c r="G127579" i="20"/>
  <c r="G127577" i="20"/>
  <c r="G127575" i="20"/>
  <c r="G127573" i="20"/>
  <c r="G127571" i="20"/>
  <c r="G127569" i="20"/>
  <c r="G127567" i="20"/>
  <c r="G127565" i="20"/>
  <c r="G127563" i="20"/>
  <c r="G127561" i="20"/>
  <c r="G127559" i="20"/>
  <c r="G127557" i="20"/>
  <c r="G127555" i="20"/>
  <c r="G127553" i="20"/>
  <c r="G127551" i="20"/>
  <c r="G127549" i="20"/>
  <c r="G127547" i="20"/>
  <c r="G127545" i="20"/>
  <c r="G127543" i="20"/>
  <c r="G127541" i="20"/>
  <c r="G127539" i="20"/>
  <c r="G127537" i="20"/>
  <c r="G127535" i="20"/>
  <c r="G127533" i="20"/>
  <c r="G127531" i="20"/>
  <c r="G127529" i="20"/>
  <c r="G127527" i="20"/>
  <c r="G127525" i="20"/>
  <c r="G127523" i="20"/>
  <c r="G127521" i="20"/>
  <c r="G127519" i="20"/>
  <c r="G127517" i="20"/>
  <c r="G127515" i="20"/>
  <c r="G127513" i="20"/>
  <c r="G127511" i="20"/>
  <c r="G127509" i="20"/>
  <c r="G127507" i="20"/>
  <c r="G127505" i="20"/>
  <c r="G127503" i="20"/>
  <c r="G127501" i="20"/>
  <c r="G127499" i="20"/>
  <c r="G127497" i="20"/>
  <c r="G127495" i="20"/>
  <c r="G127493" i="20"/>
  <c r="G127491" i="20"/>
  <c r="G127489" i="20"/>
  <c r="G127487" i="20"/>
  <c r="G127485" i="20"/>
  <c r="G127483" i="20"/>
  <c r="G127481" i="20"/>
  <c r="G127479" i="20"/>
  <c r="G127477" i="20"/>
  <c r="G127475" i="20"/>
  <c r="G127473" i="20"/>
  <c r="G127471" i="20"/>
  <c r="G127469" i="20"/>
  <c r="G127467" i="20"/>
  <c r="G127465" i="20"/>
  <c r="G127463" i="20"/>
  <c r="G127461" i="20"/>
  <c r="G127459" i="20"/>
  <c r="G127457" i="20"/>
  <c r="G127455" i="20"/>
  <c r="G127453" i="20"/>
  <c r="G127451" i="20"/>
  <c r="G127449" i="20"/>
  <c r="G127447" i="20"/>
  <c r="G127445" i="20"/>
  <c r="G127443" i="20"/>
  <c r="G127441" i="20"/>
  <c r="G127439" i="20"/>
  <c r="G127437" i="20"/>
  <c r="G127435" i="20"/>
  <c r="G127433" i="20"/>
  <c r="G127431" i="20"/>
  <c r="G127429" i="20"/>
  <c r="G127427" i="20"/>
  <c r="G127425" i="20"/>
  <c r="G127423" i="20"/>
  <c r="G127421" i="20"/>
  <c r="G127419" i="20"/>
  <c r="G127417" i="20"/>
  <c r="G127415" i="20"/>
  <c r="G127413" i="20"/>
  <c r="G127411" i="20"/>
  <c r="G127409" i="20"/>
  <c r="G127407" i="20"/>
  <c r="G127405" i="20"/>
  <c r="G127403" i="20"/>
  <c r="G127401" i="20"/>
  <c r="G127399" i="20"/>
  <c r="G127397" i="20"/>
  <c r="G127395" i="20"/>
  <c r="G127393" i="20"/>
  <c r="G127391" i="20"/>
  <c r="G127389" i="20"/>
  <c r="G127387" i="20"/>
  <c r="G127385" i="20"/>
  <c r="G127383" i="20"/>
  <c r="G127381" i="20"/>
  <c r="G127379" i="20"/>
  <c r="G127377" i="20"/>
  <c r="G127375" i="20"/>
  <c r="G127373" i="20"/>
  <c r="G127371" i="20"/>
  <c r="G127369" i="20"/>
  <c r="G127367" i="20"/>
  <c r="G127365" i="20"/>
  <c r="G127363" i="20"/>
  <c r="G127361" i="20"/>
  <c r="G127359" i="20"/>
  <c r="G127357" i="20"/>
  <c r="G127355" i="20"/>
  <c r="G127353" i="20"/>
  <c r="G127351" i="20"/>
  <c r="G127349" i="20"/>
  <c r="G127347" i="20"/>
  <c r="G127345" i="20"/>
  <c r="G127343" i="20"/>
  <c r="G127341" i="20"/>
  <c r="G127339" i="20"/>
  <c r="G127337" i="20"/>
  <c r="G127335" i="20"/>
  <c r="G127333" i="20"/>
  <c r="G127331" i="20"/>
  <c r="G127329" i="20"/>
  <c r="G127327" i="20"/>
  <c r="G127325" i="20"/>
  <c r="G127323" i="20"/>
  <c r="G127321" i="20"/>
  <c r="G127319" i="20"/>
  <c r="G127317" i="20"/>
  <c r="G127315" i="20"/>
  <c r="G127313" i="20"/>
  <c r="G127311" i="20"/>
  <c r="G127309" i="20"/>
  <c r="G127307" i="20"/>
  <c r="G127305" i="20"/>
  <c r="G127303" i="20"/>
  <c r="G127301" i="20"/>
  <c r="G127299" i="20"/>
  <c r="G127297" i="20"/>
  <c r="G127295" i="20"/>
  <c r="G127293" i="20"/>
  <c r="G127291" i="20"/>
  <c r="G127289" i="20"/>
  <c r="G127287" i="20"/>
  <c r="G127285" i="20"/>
  <c r="G127283" i="20"/>
  <c r="G127281" i="20"/>
  <c r="G127279" i="20"/>
  <c r="G127277" i="20"/>
  <c r="G127275" i="20"/>
  <c r="G127273" i="20"/>
  <c r="G127271" i="20"/>
  <c r="G127269" i="20"/>
  <c r="G127267" i="20"/>
  <c r="G127265" i="20"/>
  <c r="G127263" i="20"/>
  <c r="G127261" i="20"/>
  <c r="G127259" i="20"/>
  <c r="G127257" i="20"/>
  <c r="G127255" i="20"/>
  <c r="G127253" i="20"/>
  <c r="G127251" i="20"/>
  <c r="G127249" i="20"/>
  <c r="G127247" i="20"/>
  <c r="G127245" i="20"/>
  <c r="G127243" i="20"/>
  <c r="G127241" i="20"/>
  <c r="G127239" i="20"/>
  <c r="G127237" i="20"/>
  <c r="G127235" i="20"/>
  <c r="G127233" i="20"/>
  <c r="G127231" i="20"/>
  <c r="G127229" i="20"/>
  <c r="G127227" i="20"/>
  <c r="G127225" i="20"/>
  <c r="G127223" i="20"/>
  <c r="G127221" i="20"/>
  <c r="G127219" i="20"/>
  <c r="G127217" i="20"/>
  <c r="G127215" i="20"/>
  <c r="G127213" i="20"/>
  <c r="G127211" i="20"/>
  <c r="G127209" i="20"/>
  <c r="G127207" i="20"/>
  <c r="G127205" i="20"/>
  <c r="G127203" i="20"/>
  <c r="G127201" i="20"/>
  <c r="G127199" i="20"/>
  <c r="G127197" i="20"/>
  <c r="G127195" i="20"/>
  <c r="G127193" i="20"/>
  <c r="G127191" i="20"/>
  <c r="G127189" i="20"/>
  <c r="G127187" i="20"/>
  <c r="G127185" i="20"/>
  <c r="G127183" i="20"/>
  <c r="G127181" i="20"/>
  <c r="G127179" i="20"/>
  <c r="G127177" i="20"/>
  <c r="G127175" i="20"/>
  <c r="G127173" i="20"/>
  <c r="G127171" i="20"/>
  <c r="G127169" i="20"/>
  <c r="G127167" i="20"/>
  <c r="G127165" i="20"/>
  <c r="G127163" i="20"/>
  <c r="G127161" i="20"/>
  <c r="G127159" i="20"/>
  <c r="G127157" i="20"/>
  <c r="G127155" i="20"/>
  <c r="G127153" i="20"/>
  <c r="G127151" i="20"/>
  <c r="G127149" i="20"/>
  <c r="G127147" i="20"/>
  <c r="G127145" i="20"/>
  <c r="G127143" i="20"/>
  <c r="G127141" i="20"/>
  <c r="G127139" i="20"/>
  <c r="G127137" i="20"/>
  <c r="G127135" i="20"/>
  <c r="G127133" i="20"/>
  <c r="G127131" i="20"/>
  <c r="G127129" i="20"/>
  <c r="G127127" i="20"/>
  <c r="G127125" i="20"/>
  <c r="G127123" i="20"/>
  <c r="G127121" i="20"/>
  <c r="G127119" i="20"/>
  <c r="G127117" i="20"/>
  <c r="G127115" i="20"/>
  <c r="G127113" i="20"/>
  <c r="G127111" i="20"/>
  <c r="G127109" i="20"/>
  <c r="G127107" i="20"/>
  <c r="G127105" i="20"/>
  <c r="G127103" i="20"/>
  <c r="G127101" i="20"/>
  <c r="G127099" i="20"/>
  <c r="G127097" i="20"/>
  <c r="G127095" i="20"/>
  <c r="G127093" i="20"/>
  <c r="G127091" i="20"/>
  <c r="G127089" i="20"/>
  <c r="G127087" i="20"/>
  <c r="G127085" i="20"/>
  <c r="G127083" i="20"/>
  <c r="G127081" i="20"/>
  <c r="G127079" i="20"/>
  <c r="G127077" i="20"/>
  <c r="G127075" i="20"/>
  <c r="G127073" i="20"/>
  <c r="G127071" i="20"/>
  <c r="G127069" i="20"/>
  <c r="G127067" i="20"/>
  <c r="G127065" i="20"/>
  <c r="G127063" i="20"/>
  <c r="G127061" i="20"/>
  <c r="G127059" i="20"/>
  <c r="G127057" i="20"/>
  <c r="G127055" i="20"/>
  <c r="G127053" i="20"/>
  <c r="G127051" i="20"/>
  <c r="G127049" i="20"/>
  <c r="G127047" i="20"/>
  <c r="G127045" i="20"/>
  <c r="G127043" i="20"/>
  <c r="G127041" i="20"/>
  <c r="G127039" i="20"/>
  <c r="G127037" i="20"/>
  <c r="G127035" i="20"/>
  <c r="G127033" i="20"/>
  <c r="G127031" i="20"/>
  <c r="G127029" i="20"/>
  <c r="G127027" i="20"/>
  <c r="G127025" i="20"/>
  <c r="G127023" i="20"/>
  <c r="G127021" i="20"/>
  <c r="G127019" i="20"/>
  <c r="G127017" i="20"/>
  <c r="G127015" i="20"/>
  <c r="G127013" i="20"/>
  <c r="G127011" i="20"/>
  <c r="G127009" i="20"/>
  <c r="G127007" i="20"/>
  <c r="G127005" i="20"/>
  <c r="G127003" i="20"/>
  <c r="G127001" i="20"/>
  <c r="G126999" i="20"/>
  <c r="G126997" i="20"/>
  <c r="G126995" i="20"/>
  <c r="G126993" i="20"/>
  <c r="G126991" i="20"/>
  <c r="G126989" i="20"/>
  <c r="G126987" i="20"/>
  <c r="G126985" i="20"/>
  <c r="G126983" i="20"/>
  <c r="G126981" i="20"/>
  <c r="G126979" i="20"/>
  <c r="G126977" i="20"/>
  <c r="G126975" i="20"/>
  <c r="G126973" i="20"/>
  <c r="G126971" i="20"/>
  <c r="G126969" i="20"/>
  <c r="G126967" i="20"/>
  <c r="G126965" i="20"/>
  <c r="G126963" i="20"/>
  <c r="G126961" i="20"/>
  <c r="G126959" i="20"/>
  <c r="G126957" i="20"/>
  <c r="G126955" i="20"/>
  <c r="G126953" i="20"/>
  <c r="G126951" i="20"/>
  <c r="G126949" i="20"/>
  <c r="G126947" i="20"/>
  <c r="G126945" i="20"/>
  <c r="G126943" i="20"/>
  <c r="G126941" i="20"/>
  <c r="G126939" i="20"/>
  <c r="G126937" i="20"/>
  <c r="G126935" i="20"/>
  <c r="G126933" i="20"/>
  <c r="G126931" i="20"/>
  <c r="G126929" i="20"/>
  <c r="G126927" i="20"/>
  <c r="G126925" i="20"/>
  <c r="G126923" i="20"/>
  <c r="G126921" i="20"/>
  <c r="G126919" i="20"/>
  <c r="G126917" i="20"/>
  <c r="G126915" i="20"/>
  <c r="G126913" i="20"/>
  <c r="G126911" i="20"/>
  <c r="G126909" i="20"/>
  <c r="G126907" i="20"/>
  <c r="G126905" i="20"/>
  <c r="G126903" i="20"/>
  <c r="G126901" i="20"/>
  <c r="G126899" i="20"/>
  <c r="G126897" i="20"/>
  <c r="G126895" i="20"/>
  <c r="G126893" i="20"/>
  <c r="G126891" i="20"/>
  <c r="G126889" i="20"/>
  <c r="G126887" i="20"/>
  <c r="G126885" i="20"/>
  <c r="G126883" i="20"/>
  <c r="G126881" i="20"/>
  <c r="G126879" i="20"/>
  <c r="G126877" i="20"/>
  <c r="G126875" i="20"/>
  <c r="G126873" i="20"/>
  <c r="G126871" i="20"/>
  <c r="G126869" i="20"/>
  <c r="G126867" i="20"/>
  <c r="G126865" i="20"/>
  <c r="G126863" i="20"/>
  <c r="G126861" i="20"/>
  <c r="G126859" i="20"/>
  <c r="G126857" i="20"/>
  <c r="G126855" i="20"/>
  <c r="G126853" i="20"/>
  <c r="G126851" i="20"/>
  <c r="G126849" i="20"/>
  <c r="G126847" i="20"/>
  <c r="G126845" i="20"/>
  <c r="G126843" i="20"/>
  <c r="G126841" i="20"/>
  <c r="G126839" i="20"/>
  <c r="G126837" i="20"/>
  <c r="G126835" i="20"/>
  <c r="G126833" i="20"/>
  <c r="G126831" i="20"/>
  <c r="G126829" i="20"/>
  <c r="G126827" i="20"/>
  <c r="G126825" i="20"/>
  <c r="G126823" i="20"/>
  <c r="G126821" i="20"/>
  <c r="G126819" i="20"/>
  <c r="G126817" i="20"/>
  <c r="G126815" i="20"/>
  <c r="G126813" i="20"/>
  <c r="G126811" i="20"/>
  <c r="G126809" i="20"/>
  <c r="G126807" i="20"/>
  <c r="G126805" i="20"/>
  <c r="G126803" i="20"/>
  <c r="G126801" i="20"/>
  <c r="G126799" i="20"/>
  <c r="G126797" i="20"/>
  <c r="G126795" i="20"/>
  <c r="G126793" i="20"/>
  <c r="G126791" i="20"/>
  <c r="G126789" i="20"/>
  <c r="G126787" i="20"/>
  <c r="G126785" i="20"/>
  <c r="G126783" i="20"/>
  <c r="G126781" i="20"/>
  <c r="G126779" i="20"/>
  <c r="G126777" i="20"/>
  <c r="G126775" i="20"/>
  <c r="G126773" i="20"/>
  <c r="G126771" i="20"/>
  <c r="G126769" i="20"/>
  <c r="G126767" i="20"/>
  <c r="G126765" i="20"/>
  <c r="G126763" i="20"/>
  <c r="G126761" i="20"/>
  <c r="G126759" i="20"/>
  <c r="G126757" i="20"/>
  <c r="G126755" i="20"/>
  <c r="G126753" i="20"/>
  <c r="G126751" i="20"/>
  <c r="G126749" i="20"/>
  <c r="G126747" i="20"/>
  <c r="G126745" i="20"/>
  <c r="G126743" i="20"/>
  <c r="G126741" i="20"/>
  <c r="G126739" i="20"/>
  <c r="G126737" i="20"/>
  <c r="G126735" i="20"/>
  <c r="G126733" i="20"/>
  <c r="G126731" i="20"/>
  <c r="G126729" i="20"/>
  <c r="G126727" i="20"/>
  <c r="G126725" i="20"/>
  <c r="G126723" i="20"/>
  <c r="G126721" i="20"/>
  <c r="G126719" i="20"/>
  <c r="G126717" i="20"/>
  <c r="G126715" i="20"/>
  <c r="G126713" i="20"/>
  <c r="G126711" i="20"/>
  <c r="G126709" i="20"/>
  <c r="G126707" i="20"/>
  <c r="G126705" i="20"/>
  <c r="G126703" i="20"/>
  <c r="G126701" i="20"/>
  <c r="G126699" i="20"/>
  <c r="G126697" i="20"/>
  <c r="G126695" i="20"/>
  <c r="G126693" i="20"/>
  <c r="G126691" i="20"/>
  <c r="G126689" i="20"/>
  <c r="G126687" i="20"/>
  <c r="G126685" i="20"/>
  <c r="G126683" i="20"/>
  <c r="G126681" i="20"/>
  <c r="G126679" i="20"/>
  <c r="G126677" i="20"/>
  <c r="G126675" i="20"/>
  <c r="G126673" i="20"/>
  <c r="G126671" i="20"/>
  <c r="G126669" i="20"/>
  <c r="G126667" i="20"/>
  <c r="G126665" i="20"/>
  <c r="G126663" i="20"/>
  <c r="G126661" i="20"/>
  <c r="G126659" i="20"/>
  <c r="G126657" i="20"/>
  <c r="G126655" i="20"/>
  <c r="G126653" i="20"/>
  <c r="G126651" i="20"/>
  <c r="G126649" i="20"/>
  <c r="G126647" i="20"/>
  <c r="G126645" i="20"/>
  <c r="G126643" i="20"/>
  <c r="G126641" i="20"/>
  <c r="G126639" i="20"/>
  <c r="G126637" i="20"/>
  <c r="G126635" i="20"/>
  <c r="G126633" i="20"/>
  <c r="G126631" i="20"/>
  <c r="G126629" i="20"/>
  <c r="G126627" i="20"/>
  <c r="G126625" i="20"/>
  <c r="G126623" i="20"/>
  <c r="G126621" i="20"/>
  <c r="G126619" i="20"/>
  <c r="G126617" i="20"/>
  <c r="G126615" i="20"/>
  <c r="G126613" i="20"/>
  <c r="G126611" i="20"/>
  <c r="G126609" i="20"/>
  <c r="G126607" i="20"/>
  <c r="G126605" i="20"/>
  <c r="G126603" i="20"/>
  <c r="G126601" i="20"/>
  <c r="G126599" i="20"/>
  <c r="G126597" i="20"/>
  <c r="G126595" i="20"/>
  <c r="G126593" i="20"/>
  <c r="G126591" i="20"/>
  <c r="G126589" i="20"/>
  <c r="G126587" i="20"/>
  <c r="G126585" i="20"/>
  <c r="G126583" i="20"/>
  <c r="G126581" i="20"/>
  <c r="G126579" i="20"/>
  <c r="G126577" i="20"/>
  <c r="G126575" i="20"/>
  <c r="G126573" i="20"/>
  <c r="G126571" i="20"/>
  <c r="G126569" i="20"/>
  <c r="G126567" i="20"/>
  <c r="G126565" i="20"/>
  <c r="G126563" i="20"/>
  <c r="G126561" i="20"/>
  <c r="G126559" i="20"/>
  <c r="G126557" i="20"/>
  <c r="G126555" i="20"/>
  <c r="G126553" i="20"/>
  <c r="G126551" i="20"/>
  <c r="G126549" i="20"/>
  <c r="G126547" i="20"/>
  <c r="G126545" i="20"/>
  <c r="G126543" i="20"/>
  <c r="G126541" i="20"/>
  <c r="G126539" i="20"/>
  <c r="G126537" i="20"/>
  <c r="G126535" i="20"/>
  <c r="G126533" i="20"/>
  <c r="G126531" i="20"/>
  <c r="G126529" i="20"/>
  <c r="G126527" i="20"/>
  <c r="G126525" i="20"/>
  <c r="G126523" i="20"/>
  <c r="G126521" i="20"/>
  <c r="G126519" i="20"/>
  <c r="G126517" i="20"/>
  <c r="G126515" i="20"/>
  <c r="G126513" i="20"/>
  <c r="G126511" i="20"/>
  <c r="G126509" i="20"/>
  <c r="G126507" i="20"/>
  <c r="G126505" i="20"/>
  <c r="G126503" i="20"/>
  <c r="G126501" i="20"/>
  <c r="G126499" i="20"/>
  <c r="G126497" i="20"/>
  <c r="G126495" i="20"/>
  <c r="G126493" i="20"/>
  <c r="G126491" i="20"/>
  <c r="G126489" i="20"/>
  <c r="G126487" i="20"/>
  <c r="G126485" i="20"/>
  <c r="G126483" i="20"/>
  <c r="G126481" i="20"/>
  <c r="G126479" i="20"/>
  <c r="G126477" i="20"/>
  <c r="G126475" i="20"/>
  <c r="G126473" i="20"/>
  <c r="G126471" i="20"/>
  <c r="G126469" i="20"/>
  <c r="G126467" i="20"/>
  <c r="G126465" i="20"/>
  <c r="G126463" i="20"/>
  <c r="G126461" i="20"/>
  <c r="G126459" i="20"/>
  <c r="G126457" i="20"/>
  <c r="G126455" i="20"/>
  <c r="G126453" i="20"/>
  <c r="G126451" i="20"/>
  <c r="G126449" i="20"/>
  <c r="G126447" i="20"/>
  <c r="G126445" i="20"/>
  <c r="G126443" i="20"/>
  <c r="G126441" i="20"/>
  <c r="G126439" i="20"/>
  <c r="G126437" i="20"/>
  <c r="G126435" i="20"/>
  <c r="G126433" i="20"/>
  <c r="G126431" i="20"/>
  <c r="G126429" i="20"/>
  <c r="G126427" i="20"/>
  <c r="G126425" i="20"/>
  <c r="G126423" i="20"/>
  <c r="G126421" i="20"/>
  <c r="G126419" i="20"/>
  <c r="G126417" i="20"/>
  <c r="G126415" i="20"/>
  <c r="G126413" i="20"/>
  <c r="G126411" i="20"/>
  <c r="G126409" i="20"/>
  <c r="G126407" i="20"/>
  <c r="G126405" i="20"/>
  <c r="G126403" i="20"/>
  <c r="G126401" i="20"/>
  <c r="G126399" i="20"/>
  <c r="G126397" i="20"/>
  <c r="G126395" i="20"/>
  <c r="G126393" i="20"/>
  <c r="G126391" i="20"/>
  <c r="G126389" i="20"/>
  <c r="G126387" i="20"/>
  <c r="G126385" i="20"/>
  <c r="G126383" i="20"/>
  <c r="G126381" i="20"/>
  <c r="G126379" i="20"/>
  <c r="G126377" i="20"/>
  <c r="G126375" i="20"/>
  <c r="G126373" i="20"/>
  <c r="G126371" i="20"/>
  <c r="G126369" i="20"/>
  <c r="G126367" i="20"/>
  <c r="G126365" i="20"/>
  <c r="G126363" i="20"/>
  <c r="G126361" i="20"/>
  <c r="G126359" i="20"/>
  <c r="G126357" i="20"/>
  <c r="G126355" i="20"/>
  <c r="G126353" i="20"/>
  <c r="G126351" i="20"/>
  <c r="G126349" i="20"/>
  <c r="G126347" i="20"/>
  <c r="G126345" i="20"/>
  <c r="G126343" i="20"/>
  <c r="G126341" i="20"/>
  <c r="G126339" i="20"/>
  <c r="G126337" i="20"/>
  <c r="G126335" i="20"/>
  <c r="G126333" i="20"/>
  <c r="G126331" i="20"/>
  <c r="G126329" i="20"/>
  <c r="G126327" i="20"/>
  <c r="G126325" i="20"/>
  <c r="G126323" i="20"/>
  <c r="G126321" i="20"/>
  <c r="G126319" i="20"/>
  <c r="G126317" i="20"/>
  <c r="G126315" i="20"/>
  <c r="G126313" i="20"/>
  <c r="G126311" i="20"/>
  <c r="G126309" i="20"/>
  <c r="G126307" i="20"/>
  <c r="G126305" i="20"/>
  <c r="G126303" i="20"/>
  <c r="G126301" i="20"/>
  <c r="G126299" i="20"/>
  <c r="G126297" i="20"/>
  <c r="G126295" i="20"/>
  <c r="G126293" i="20"/>
  <c r="G126291" i="20"/>
  <c r="G126289" i="20"/>
  <c r="G126287" i="20"/>
  <c r="G126285" i="20"/>
  <c r="G126283" i="20"/>
  <c r="G126281" i="20"/>
  <c r="G126279" i="20"/>
  <c r="G126277" i="20"/>
  <c r="G126275" i="20"/>
  <c r="G126273" i="20"/>
  <c r="G126271" i="20"/>
  <c r="G126269" i="20"/>
  <c r="G126267" i="20"/>
  <c r="G126265" i="20"/>
  <c r="G126263" i="20"/>
  <c r="G126261" i="20"/>
  <c r="G126259" i="20"/>
  <c r="G126257" i="20"/>
  <c r="G126255" i="20"/>
  <c r="G126253" i="20"/>
  <c r="G126251" i="20"/>
  <c r="G126249" i="20"/>
  <c r="G126247" i="20"/>
  <c r="G126245" i="20"/>
  <c r="G126243" i="20"/>
  <c r="G126241" i="20"/>
  <c r="G126239" i="20"/>
  <c r="G126237" i="20"/>
  <c r="G126235" i="20"/>
  <c r="G126233" i="20"/>
  <c r="G126231" i="20"/>
  <c r="G126229" i="20"/>
  <c r="G126227" i="20"/>
  <c r="G126225" i="20"/>
  <c r="G126223" i="20"/>
  <c r="G126221" i="20"/>
  <c r="G126219" i="20"/>
  <c r="G126217" i="20"/>
  <c r="G126215" i="20"/>
  <c r="G126213" i="20"/>
  <c r="G126211" i="20"/>
  <c r="G126209" i="20"/>
  <c r="G126207" i="20"/>
  <c r="G126205" i="20"/>
  <c r="G126203" i="20"/>
  <c r="G126201" i="20"/>
  <c r="G126199" i="20"/>
  <c r="G126197" i="20"/>
  <c r="G126195" i="20"/>
  <c r="G126193" i="20"/>
  <c r="G126191" i="20"/>
  <c r="G126189" i="20"/>
  <c r="G126187" i="20"/>
  <c r="G126185" i="20"/>
  <c r="G126183" i="20"/>
  <c r="G126181" i="20"/>
  <c r="G126179" i="20"/>
  <c r="G126177" i="20"/>
  <c r="G126175" i="20"/>
  <c r="G126173" i="20"/>
  <c r="G126171" i="20"/>
  <c r="G126169" i="20"/>
  <c r="G126167" i="20"/>
  <c r="G126165" i="20"/>
  <c r="G126163" i="20"/>
  <c r="G126161" i="20"/>
  <c r="G126159" i="20"/>
  <c r="G126157" i="20"/>
  <c r="G126155" i="20"/>
  <c r="G126153" i="20"/>
  <c r="G126151" i="20"/>
  <c r="G126149" i="20"/>
  <c r="G126147" i="20"/>
  <c r="G126145" i="20"/>
  <c r="G126143" i="20"/>
  <c r="G126141" i="20"/>
  <c r="G126139" i="20"/>
  <c r="G126137" i="20"/>
  <c r="G126135" i="20"/>
  <c r="G126133" i="20"/>
  <c r="G126131" i="20"/>
  <c r="G126129" i="20"/>
  <c r="G126127" i="20"/>
  <c r="G126125" i="20"/>
  <c r="G126123" i="20"/>
  <c r="G126121" i="20"/>
  <c r="G126119" i="20"/>
  <c r="G126117" i="20"/>
  <c r="G126115" i="20"/>
  <c r="G126113" i="20"/>
  <c r="G126111" i="20"/>
  <c r="G126109" i="20"/>
  <c r="G126107" i="20"/>
  <c r="G126105" i="20"/>
  <c r="G126103" i="20"/>
  <c r="G126101" i="20"/>
  <c r="G126099" i="20"/>
  <c r="G126097" i="20"/>
  <c r="G126095" i="20"/>
  <c r="G126093" i="20"/>
  <c r="G126091" i="20"/>
  <c r="G126089" i="20"/>
  <c r="G126087" i="20"/>
  <c r="G126085" i="20"/>
  <c r="G126083" i="20"/>
  <c r="G126081" i="20"/>
  <c r="G126079" i="20"/>
  <c r="G126077" i="20"/>
  <c r="G126075" i="20"/>
  <c r="G126073" i="20"/>
  <c r="G126071" i="20"/>
  <c r="G126069" i="20"/>
  <c r="G126067" i="20"/>
  <c r="G126065" i="20"/>
  <c r="G126063" i="20"/>
  <c r="G126061" i="20"/>
  <c r="G126059" i="20"/>
  <c r="G126057" i="20"/>
  <c r="G126055" i="20"/>
  <c r="G126053" i="20"/>
  <c r="G126051" i="20"/>
  <c r="G126049" i="20"/>
  <c r="G126047" i="20"/>
  <c r="G126045" i="20"/>
  <c r="G126043" i="20"/>
  <c r="G126041" i="20"/>
  <c r="G126039" i="20"/>
  <c r="G126037" i="20"/>
  <c r="G126035" i="20"/>
  <c r="G126033" i="20"/>
  <c r="G126031" i="20"/>
  <c r="G126029" i="20"/>
  <c r="G126027" i="20"/>
  <c r="G126025" i="20"/>
  <c r="G126023" i="20"/>
  <c r="G126021" i="20"/>
  <c r="G126019" i="20"/>
  <c r="G126017" i="20"/>
  <c r="G126015" i="20"/>
  <c r="G126013" i="20"/>
  <c r="G126011" i="20"/>
  <c r="G126009" i="20"/>
  <c r="G126007" i="20"/>
  <c r="G126005" i="20"/>
  <c r="G126003" i="20"/>
  <c r="G126001" i="20"/>
  <c r="G125999" i="20"/>
  <c r="G125997" i="20"/>
  <c r="G125995" i="20"/>
  <c r="G125993" i="20"/>
  <c r="G125991" i="20"/>
  <c r="G125989" i="20"/>
  <c r="G125987" i="20"/>
  <c r="G125985" i="20"/>
  <c r="G125983" i="20"/>
  <c r="G125981" i="20"/>
  <c r="G125979" i="20"/>
  <c r="G125977" i="20"/>
  <c r="G125975" i="20"/>
  <c r="G125973" i="20"/>
  <c r="G125971" i="20"/>
  <c r="G125969" i="20"/>
  <c r="G125967" i="20"/>
  <c r="G125965" i="20"/>
  <c r="G125963" i="20"/>
  <c r="G125961" i="20"/>
  <c r="G125959" i="20"/>
  <c r="G125957" i="20"/>
  <c r="G125955" i="20"/>
  <c r="G125953" i="20"/>
  <c r="G125951" i="20"/>
  <c r="G125949" i="20"/>
  <c r="G125947" i="20"/>
  <c r="G125945" i="20"/>
  <c r="G125943" i="20"/>
  <c r="G125941" i="20"/>
  <c r="G125939" i="20"/>
  <c r="G125937" i="20"/>
  <c r="G125935" i="20"/>
  <c r="G125933" i="20"/>
  <c r="G125931" i="20"/>
  <c r="G125929" i="20"/>
  <c r="G125927" i="20"/>
  <c r="G125925" i="20"/>
  <c r="G125923" i="20"/>
  <c r="G125921" i="20"/>
  <c r="G125919" i="20"/>
  <c r="G125917" i="20"/>
  <c r="G125915" i="20"/>
  <c r="G125913" i="20"/>
  <c r="G125911" i="20"/>
  <c r="G125909" i="20"/>
  <c r="G125907" i="20"/>
  <c r="G125905" i="20"/>
  <c r="G125903" i="20"/>
  <c r="G125901" i="20"/>
  <c r="G125899" i="20"/>
  <c r="G125897" i="20"/>
  <c r="G125895" i="20"/>
  <c r="G125893" i="20"/>
  <c r="G125891" i="20"/>
  <c r="G125889" i="20"/>
  <c r="G125887" i="20"/>
  <c r="G125885" i="20"/>
  <c r="G125883" i="20"/>
  <c r="G125881" i="20"/>
  <c r="G125879" i="20"/>
  <c r="G125877" i="20"/>
  <c r="G125875" i="20"/>
  <c r="G125873" i="20"/>
  <c r="G125871" i="20"/>
  <c r="G125869" i="20"/>
  <c r="G125867" i="20"/>
  <c r="G125865" i="20"/>
  <c r="G125863" i="20"/>
  <c r="G125861" i="20"/>
  <c r="G125859" i="20"/>
  <c r="G125857" i="20"/>
  <c r="G125855" i="20"/>
  <c r="G125853" i="20"/>
  <c r="G125851" i="20"/>
  <c r="G125849" i="20"/>
  <c r="G125847" i="20"/>
  <c r="G125845" i="20"/>
  <c r="G125843" i="20"/>
  <c r="G125841" i="20"/>
  <c r="G125839" i="20"/>
  <c r="G125837" i="20"/>
  <c r="G125835" i="20"/>
  <c r="G125833" i="20"/>
  <c r="G125831" i="20"/>
  <c r="G125829" i="20"/>
  <c r="G125827" i="20"/>
  <c r="G125825" i="20"/>
  <c r="G125823" i="20"/>
  <c r="G125821" i="20"/>
  <c r="G125819" i="20"/>
  <c r="G125817" i="20"/>
  <c r="G125815" i="20"/>
  <c r="G125813" i="20"/>
  <c r="G125811" i="20"/>
  <c r="G125809" i="20"/>
  <c r="G125807" i="20"/>
  <c r="G125805" i="20"/>
  <c r="G125803" i="20"/>
  <c r="G125801" i="20"/>
  <c r="G125799" i="20"/>
  <c r="G125797" i="20"/>
  <c r="G125795" i="20"/>
  <c r="G125793" i="20"/>
  <c r="G125791" i="20"/>
  <c r="G125789" i="20"/>
  <c r="G125787" i="20"/>
  <c r="G125785" i="20"/>
  <c r="G125783" i="20"/>
  <c r="G125781" i="20"/>
  <c r="G125779" i="20"/>
  <c r="G125777" i="20"/>
  <c r="G125775" i="20"/>
  <c r="G125773" i="20"/>
  <c r="G125771" i="20"/>
  <c r="G125769" i="20"/>
  <c r="G125767" i="20"/>
  <c r="G125765" i="20"/>
  <c r="G125763" i="20"/>
  <c r="G125761" i="20"/>
  <c r="G125759" i="20"/>
  <c r="G125757" i="20"/>
  <c r="G125755" i="20"/>
  <c r="G125753" i="20"/>
  <c r="G125751" i="20"/>
  <c r="G125749" i="20"/>
  <c r="G125747" i="20"/>
  <c r="G125745" i="20"/>
  <c r="G125743" i="20"/>
  <c r="G125741" i="20"/>
  <c r="G125739" i="20"/>
  <c r="G125737" i="20"/>
  <c r="G125735" i="20"/>
  <c r="G125733" i="20"/>
  <c r="G125731" i="20"/>
  <c r="G125729" i="20"/>
  <c r="G125727" i="20"/>
  <c r="G125725" i="20"/>
  <c r="G125723" i="20"/>
  <c r="G125721" i="20"/>
  <c r="G125719" i="20"/>
  <c r="G125717" i="20"/>
  <c r="G125715" i="20"/>
  <c r="G125713" i="20"/>
  <c r="G125711" i="20"/>
  <c r="G125709" i="20"/>
  <c r="G125707" i="20"/>
  <c r="G125705" i="20"/>
  <c r="G125703" i="20"/>
  <c r="G125701" i="20"/>
  <c r="G125699" i="20"/>
  <c r="G125697" i="20"/>
  <c r="G125695" i="20"/>
  <c r="G125693" i="20"/>
  <c r="G125691" i="20"/>
  <c r="G125689" i="20"/>
  <c r="G125687" i="20"/>
  <c r="G125685" i="20"/>
  <c r="G125683" i="20"/>
  <c r="G125681" i="20"/>
  <c r="G125679" i="20"/>
  <c r="G125677" i="20"/>
  <c r="G125675" i="20"/>
  <c r="G125673" i="20"/>
  <c r="G125671" i="20"/>
  <c r="G125669" i="20"/>
  <c r="G125667" i="20"/>
  <c r="G125665" i="20"/>
  <c r="G125663" i="20"/>
  <c r="G125661" i="20"/>
  <c r="G125659" i="20"/>
  <c r="G125657" i="20"/>
  <c r="G125655" i="20"/>
  <c r="G125653" i="20"/>
  <c r="G125651" i="20"/>
  <c r="G125649" i="20"/>
  <c r="G125647" i="20"/>
  <c r="G125645" i="20"/>
  <c r="G125643" i="20"/>
  <c r="G125641" i="20"/>
  <c r="G125639" i="20"/>
  <c r="G125637" i="20"/>
  <c r="G125635" i="20"/>
  <c r="G125633" i="20"/>
  <c r="G125631" i="20"/>
  <c r="G125629" i="20"/>
  <c r="G125627" i="20"/>
  <c r="G125625" i="20"/>
  <c r="G125623" i="20"/>
  <c r="G125621" i="20"/>
  <c r="G125619" i="20"/>
  <c r="G125617" i="20"/>
  <c r="G125615" i="20"/>
  <c r="G125613" i="20"/>
  <c r="G125611" i="20"/>
  <c r="G125609" i="20"/>
  <c r="G125607" i="20"/>
  <c r="G125605" i="20"/>
  <c r="G125603" i="20"/>
  <c r="G125601" i="20"/>
  <c r="G125599" i="20"/>
  <c r="G125597" i="20"/>
  <c r="G125595" i="20"/>
  <c r="G125593" i="20"/>
  <c r="G125591" i="20"/>
  <c r="G125589" i="20"/>
  <c r="G125587" i="20"/>
  <c r="G125585" i="20"/>
  <c r="G125583" i="20"/>
  <c r="G125581" i="20"/>
  <c r="G125579" i="20"/>
  <c r="G125577" i="20"/>
  <c r="G125575" i="20"/>
  <c r="G125573" i="20"/>
  <c r="G125571" i="20"/>
  <c r="G125569" i="20"/>
  <c r="G125567" i="20"/>
  <c r="G125565" i="20"/>
  <c r="G125563" i="20"/>
  <c r="G125561" i="20"/>
  <c r="G125559" i="20"/>
  <c r="G125557" i="20"/>
  <c r="G125555" i="20"/>
  <c r="G125553" i="20"/>
  <c r="G125551" i="20"/>
  <c r="G125549" i="20"/>
  <c r="G125547" i="20"/>
  <c r="G125545" i="20"/>
  <c r="G125543" i="20"/>
  <c r="G125541" i="20"/>
  <c r="G125539" i="20"/>
  <c r="G125537" i="20"/>
  <c r="G125535" i="20"/>
  <c r="G125533" i="20"/>
  <c r="G125531" i="20"/>
  <c r="G125529" i="20"/>
  <c r="G125527" i="20"/>
  <c r="G125525" i="20"/>
  <c r="G125523" i="20"/>
  <c r="G125521" i="20"/>
  <c r="G125519" i="20"/>
  <c r="G125517" i="20"/>
  <c r="G125515" i="20"/>
  <c r="G125513" i="20"/>
  <c r="G125511" i="20"/>
  <c r="G125509" i="20"/>
  <c r="G125507" i="20"/>
  <c r="G125505" i="20"/>
  <c r="G125503" i="20"/>
  <c r="G125501" i="20"/>
  <c r="G125499" i="20"/>
  <c r="G125497" i="20"/>
  <c r="G125495" i="20"/>
  <c r="G125493" i="20"/>
  <c r="G125491" i="20"/>
  <c r="G125489" i="20"/>
  <c r="G125487" i="20"/>
  <c r="G125485" i="20"/>
  <c r="G125483" i="20"/>
  <c r="G125481" i="20"/>
  <c r="G125479" i="20"/>
  <c r="G125477" i="20"/>
  <c r="G125475" i="20"/>
  <c r="G125473" i="20"/>
  <c r="G125471" i="20"/>
  <c r="G125469" i="20"/>
  <c r="G125467" i="20"/>
  <c r="G125465" i="20"/>
  <c r="G125463" i="20"/>
  <c r="G125461" i="20"/>
  <c r="G125459" i="20"/>
  <c r="G125457" i="20"/>
  <c r="G125455" i="20"/>
  <c r="G125453" i="20"/>
  <c r="G125451" i="20"/>
  <c r="G125449" i="20"/>
  <c r="G125447" i="20"/>
  <c r="G125445" i="20"/>
  <c r="G125443" i="20"/>
  <c r="G125441" i="20"/>
  <c r="G125439" i="20"/>
  <c r="G125437" i="20"/>
  <c r="G125435" i="20"/>
  <c r="G125433" i="20"/>
  <c r="G125431" i="20"/>
  <c r="G125429" i="20"/>
  <c r="G125427" i="20"/>
  <c r="G125425" i="20"/>
  <c r="G125423" i="20"/>
  <c r="G125421" i="20"/>
  <c r="G125419" i="20"/>
  <c r="G125417" i="20"/>
  <c r="G125415" i="20"/>
  <c r="G125413" i="20"/>
  <c r="G125411" i="20"/>
  <c r="G125409" i="20"/>
  <c r="G125407" i="20"/>
  <c r="G125405" i="20"/>
  <c r="G125403" i="20"/>
  <c r="G125401" i="20"/>
  <c r="G125399" i="20"/>
  <c r="G125397" i="20"/>
  <c r="G125395" i="20"/>
  <c r="G125393" i="20"/>
  <c r="G125391" i="20"/>
  <c r="G125389" i="20"/>
  <c r="G125387" i="20"/>
  <c r="G125385" i="20"/>
  <c r="G125383" i="20"/>
  <c r="G125381" i="20"/>
  <c r="G125379" i="20"/>
  <c r="G125377" i="20"/>
  <c r="G125375" i="20"/>
  <c r="G125373" i="20"/>
  <c r="G125371" i="20"/>
  <c r="G125369" i="20"/>
  <c r="G125367" i="20"/>
  <c r="G125365" i="20"/>
  <c r="G125363" i="20"/>
  <c r="G125361" i="20"/>
  <c r="G125359" i="20"/>
  <c r="G125357" i="20"/>
  <c r="G125355" i="20"/>
  <c r="G125353" i="20"/>
  <c r="G125351" i="20"/>
  <c r="G125349" i="20"/>
  <c r="G125347" i="20"/>
  <c r="G125345" i="20"/>
  <c r="G125343" i="20"/>
  <c r="G125341" i="20"/>
  <c r="G125339" i="20"/>
  <c r="G125337" i="20"/>
  <c r="G125335" i="20"/>
  <c r="G125333" i="20"/>
  <c r="G125331" i="20"/>
  <c r="G125329" i="20"/>
  <c r="G125327" i="20"/>
  <c r="G125325" i="20"/>
  <c r="G125323" i="20"/>
  <c r="G125321" i="20"/>
  <c r="G125319" i="20"/>
  <c r="G125317" i="20"/>
  <c r="G125315" i="20"/>
  <c r="G125313" i="20"/>
  <c r="G125311" i="20"/>
  <c r="G125309" i="20"/>
  <c r="G125307" i="20"/>
  <c r="G125305" i="20"/>
  <c r="G125303" i="20"/>
  <c r="G125301" i="20"/>
  <c r="G125299" i="20"/>
  <c r="G125297" i="20"/>
  <c r="G125295" i="20"/>
  <c r="G125293" i="20"/>
  <c r="G125291" i="20"/>
  <c r="G125289" i="20"/>
  <c r="G125287" i="20"/>
  <c r="G125285" i="20"/>
  <c r="G125283" i="20"/>
  <c r="G125281" i="20"/>
  <c r="G125279" i="20"/>
  <c r="G125277" i="20"/>
  <c r="G125275" i="20"/>
  <c r="G125273" i="20"/>
  <c r="G125271" i="20"/>
  <c r="G125269" i="20"/>
  <c r="G125267" i="20"/>
  <c r="G125265" i="20"/>
  <c r="G125263" i="20"/>
  <c r="G125261" i="20"/>
  <c r="G125259" i="20"/>
  <c r="G125257" i="20"/>
  <c r="G125255" i="20"/>
  <c r="G125253" i="20"/>
  <c r="G125251" i="20"/>
  <c r="G125249" i="20"/>
  <c r="G125247" i="20"/>
  <c r="G125245" i="20"/>
  <c r="G125243" i="20"/>
  <c r="G125241" i="20"/>
  <c r="G125239" i="20"/>
  <c r="G125237" i="20"/>
  <c r="G125235" i="20"/>
  <c r="G125233" i="20"/>
  <c r="G125231" i="20"/>
  <c r="G125229" i="20"/>
  <c r="G125227" i="20"/>
  <c r="G125225" i="20"/>
  <c r="G125223" i="20"/>
  <c r="G125221" i="20"/>
  <c r="G125219" i="20"/>
  <c r="G125217" i="20"/>
  <c r="G125215" i="20"/>
  <c r="G125213" i="20"/>
  <c r="G125211" i="20"/>
  <c r="G125209" i="20"/>
  <c r="G125207" i="20"/>
  <c r="G125205" i="20"/>
  <c r="G125203" i="20"/>
  <c r="G125201" i="20"/>
  <c r="G125199" i="20"/>
  <c r="G125197" i="20"/>
  <c r="G125195" i="20"/>
  <c r="G125193" i="20"/>
  <c r="G125191" i="20"/>
  <c r="G125189" i="20"/>
  <c r="G125187" i="20"/>
  <c r="G125185" i="20"/>
  <c r="G125183" i="20"/>
  <c r="G125181" i="20"/>
  <c r="G125179" i="20"/>
  <c r="G125177" i="20"/>
  <c r="G125175" i="20"/>
  <c r="G125173" i="20"/>
  <c r="G125171" i="20"/>
  <c r="G125169" i="20"/>
  <c r="G125167" i="20"/>
  <c r="G125165" i="20"/>
  <c r="G125163" i="20"/>
  <c r="G125161" i="20"/>
  <c r="G125159" i="20"/>
  <c r="G125157" i="20"/>
  <c r="G125155" i="20"/>
  <c r="G125153" i="20"/>
  <c r="G125151" i="20"/>
  <c r="G125149" i="20"/>
  <c r="G125147" i="20"/>
  <c r="G125145" i="20"/>
  <c r="G125143" i="20"/>
  <c r="G125141" i="20"/>
  <c r="G125139" i="20"/>
  <c r="G125137" i="20"/>
  <c r="G125135" i="20"/>
  <c r="G125133" i="20"/>
  <c r="G125131" i="20"/>
  <c r="G125129" i="20"/>
  <c r="G125127" i="20"/>
  <c r="G125125" i="20"/>
  <c r="G125123" i="20"/>
  <c r="G125121" i="20"/>
  <c r="G125119" i="20"/>
  <c r="G125117" i="20"/>
  <c r="G125115" i="20"/>
  <c r="G125113" i="20"/>
  <c r="G125111" i="20"/>
  <c r="G125109" i="20"/>
  <c r="G125107" i="20"/>
  <c r="G125105" i="20"/>
  <c r="G125103" i="20"/>
  <c r="G125101" i="20"/>
  <c r="G125099" i="20"/>
  <c r="G125097" i="20"/>
  <c r="G125095" i="20"/>
  <c r="G125093" i="20"/>
  <c r="G125091" i="20"/>
  <c r="G125089" i="20"/>
  <c r="G125087" i="20"/>
  <c r="G125085" i="20"/>
  <c r="G125083" i="20"/>
  <c r="G125081" i="20"/>
  <c r="G125079" i="20"/>
  <c r="G125077" i="20"/>
  <c r="G125075" i="20"/>
  <c r="G125073" i="20"/>
  <c r="G125071" i="20"/>
  <c r="G125069" i="20"/>
  <c r="G125067" i="20"/>
  <c r="G125065" i="20"/>
  <c r="G125063" i="20"/>
  <c r="G125061" i="20"/>
  <c r="G125059" i="20"/>
  <c r="G125057" i="20"/>
  <c r="G125055" i="20"/>
  <c r="G125053" i="20"/>
  <c r="G125051" i="20"/>
  <c r="G125049" i="20"/>
  <c r="G125047" i="20"/>
  <c r="G125045" i="20"/>
  <c r="G125043" i="20"/>
  <c r="G125041" i="20"/>
  <c r="G125039" i="20"/>
  <c r="G125037" i="20"/>
  <c r="G125035" i="20"/>
  <c r="G125033" i="20"/>
  <c r="G125031" i="20"/>
  <c r="G125029" i="20"/>
  <c r="G125027" i="20"/>
  <c r="G125025" i="20"/>
  <c r="G125023" i="20"/>
  <c r="G125021" i="20"/>
  <c r="G125019" i="20"/>
  <c r="G125017" i="20"/>
  <c r="G125015" i="20"/>
  <c r="G125013" i="20"/>
  <c r="G125011" i="20"/>
  <c r="G125009" i="20"/>
  <c r="G125007" i="20"/>
  <c r="G125005" i="20"/>
  <c r="G125003" i="20"/>
  <c r="G125001" i="20"/>
  <c r="G124999" i="20"/>
  <c r="G124997" i="20"/>
  <c r="G124995" i="20"/>
  <c r="G124993" i="20"/>
  <c r="G124991" i="20"/>
  <c r="G124989" i="20"/>
  <c r="G124987" i="20"/>
  <c r="G124985" i="20"/>
  <c r="G124983" i="20"/>
  <c r="G124981" i="20"/>
  <c r="G124979" i="20"/>
  <c r="G124977" i="20"/>
  <c r="G124975" i="20"/>
  <c r="G124973" i="20"/>
  <c r="G124971" i="20"/>
  <c r="G124969" i="20"/>
  <c r="G124967" i="20"/>
  <c r="G124965" i="20"/>
  <c r="G124963" i="20"/>
  <c r="G124961" i="20"/>
  <c r="G124959" i="20"/>
  <c r="G124957" i="20"/>
  <c r="G124955" i="20"/>
  <c r="G124953" i="20"/>
  <c r="G124951" i="20"/>
  <c r="G124949" i="20"/>
  <c r="G124947" i="20"/>
  <c r="G124945" i="20"/>
  <c r="G124943" i="20"/>
  <c r="G124941" i="20"/>
  <c r="G124939" i="20"/>
  <c r="G124937" i="20"/>
  <c r="G124935" i="20"/>
  <c r="G124933" i="20"/>
  <c r="G124931" i="20"/>
  <c r="G124929" i="20"/>
  <c r="G124927" i="20"/>
  <c r="G124925" i="20"/>
  <c r="G124923" i="20"/>
  <c r="G124921" i="20"/>
  <c r="G124919" i="20"/>
  <c r="G124917" i="20"/>
  <c r="G124915" i="20"/>
  <c r="G124913" i="20"/>
  <c r="G124911" i="20"/>
  <c r="G124909" i="20"/>
  <c r="G124907" i="20"/>
  <c r="G124905" i="20"/>
  <c r="G124903" i="20"/>
  <c r="G124901" i="20"/>
  <c r="G124899" i="20"/>
  <c r="G124897" i="20"/>
  <c r="G124895" i="20"/>
  <c r="G124893" i="20"/>
  <c r="G124891" i="20"/>
  <c r="G124889" i="20"/>
  <c r="G124887" i="20"/>
  <c r="G124885" i="20"/>
  <c r="G124883" i="20"/>
  <c r="G124881" i="20"/>
  <c r="G124879" i="20"/>
  <c r="G124877" i="20"/>
  <c r="G124875" i="20"/>
  <c r="G124873" i="20"/>
  <c r="G124871" i="20"/>
  <c r="G124869" i="20"/>
  <c r="G124867" i="20"/>
  <c r="G124865" i="20"/>
  <c r="G124863" i="20"/>
  <c r="G124861" i="20"/>
  <c r="G124859" i="20"/>
  <c r="G124857" i="20"/>
  <c r="G124855" i="20"/>
  <c r="G124853" i="20"/>
  <c r="G124851" i="20"/>
  <c r="G124849" i="20"/>
  <c r="G124847" i="20"/>
  <c r="G124845" i="20"/>
  <c r="G124843" i="20"/>
  <c r="G124841" i="20"/>
  <c r="G124839" i="20"/>
  <c r="G124837" i="20"/>
  <c r="G124835" i="20"/>
  <c r="G124833" i="20"/>
  <c r="G124831" i="20"/>
  <c r="G124829" i="20"/>
  <c r="G124827" i="20"/>
  <c r="G124825" i="20"/>
  <c r="G124823" i="20"/>
  <c r="G124821" i="20"/>
  <c r="G124819" i="20"/>
  <c r="G124817" i="20"/>
  <c r="G124815" i="20"/>
  <c r="G124813" i="20"/>
  <c r="G124811" i="20"/>
  <c r="G124809" i="20"/>
  <c r="G124807" i="20"/>
  <c r="G124805" i="20"/>
  <c r="G124803" i="20"/>
  <c r="G124801" i="20"/>
  <c r="G124799" i="20"/>
  <c r="G124797" i="20"/>
  <c r="G124795" i="20"/>
  <c r="G124793" i="20"/>
  <c r="G124791" i="20"/>
  <c r="G124789" i="20"/>
  <c r="G124787" i="20"/>
  <c r="G124785" i="20"/>
  <c r="G124783" i="20"/>
  <c r="G124781" i="20"/>
  <c r="G124779" i="20"/>
  <c r="G124777" i="20"/>
  <c r="G124775" i="20"/>
  <c r="G124773" i="20"/>
  <c r="G124771" i="20"/>
  <c r="G124769" i="20"/>
  <c r="G124767" i="20"/>
  <c r="G124765" i="20"/>
  <c r="G124763" i="20"/>
  <c r="G124761" i="20"/>
  <c r="G124759" i="20"/>
  <c r="G124757" i="20"/>
  <c r="G124755" i="20"/>
  <c r="G124753" i="20"/>
  <c r="G124751" i="20"/>
  <c r="G124749" i="20"/>
  <c r="G124747" i="20"/>
  <c r="G124745" i="20"/>
  <c r="G124743" i="20"/>
  <c r="G124741" i="20"/>
  <c r="G124739" i="20"/>
  <c r="G124737" i="20"/>
  <c r="G124735" i="20"/>
  <c r="G124733" i="20"/>
  <c r="G124731" i="20"/>
  <c r="G124729" i="20"/>
  <c r="G124727" i="20"/>
  <c r="G124725" i="20"/>
  <c r="G124723" i="20"/>
  <c r="G124721" i="20"/>
  <c r="G124719" i="20"/>
  <c r="G124717" i="20"/>
  <c r="G124715" i="20"/>
  <c r="G124713" i="20"/>
  <c r="G124711" i="20"/>
  <c r="G124709" i="20"/>
  <c r="G124707" i="20"/>
  <c r="G124705" i="20"/>
  <c r="G124703" i="20"/>
  <c r="G124701" i="20"/>
  <c r="G124699" i="20"/>
  <c r="G124697" i="20"/>
  <c r="G124695" i="20"/>
  <c r="G124693" i="20"/>
  <c r="G124691" i="20"/>
  <c r="G124689" i="20"/>
  <c r="G124687" i="20"/>
  <c r="G124685" i="20"/>
  <c r="G124683" i="20"/>
  <c r="G124681" i="20"/>
  <c r="G124679" i="20"/>
  <c r="G124677" i="20"/>
  <c r="G124675" i="20"/>
  <c r="G124673" i="20"/>
  <c r="G124671" i="20"/>
  <c r="G124669" i="20"/>
  <c r="G124667" i="20"/>
  <c r="G124665" i="20"/>
  <c r="G124663" i="20"/>
  <c r="G124661" i="20"/>
  <c r="G124659" i="20"/>
  <c r="G124657" i="20"/>
  <c r="G124655" i="20"/>
  <c r="G124653" i="20"/>
  <c r="G124651" i="20"/>
  <c r="G124649" i="20"/>
  <c r="G124647" i="20"/>
  <c r="G124645" i="20"/>
  <c r="G124643" i="20"/>
  <c r="G124641" i="20"/>
  <c r="G124639" i="20"/>
  <c r="G124637" i="20"/>
  <c r="G124635" i="20"/>
  <c r="G124633" i="20"/>
  <c r="G124631" i="20"/>
  <c r="G124629" i="20"/>
  <c r="G124627" i="20"/>
  <c r="G124625" i="20"/>
  <c r="G124623" i="20"/>
  <c r="G124621" i="20"/>
  <c r="G124619" i="20"/>
  <c r="G124617" i="20"/>
  <c r="G124615" i="20"/>
  <c r="G124613" i="20"/>
  <c r="G124611" i="20"/>
  <c r="G124609" i="20"/>
  <c r="G124607" i="20"/>
  <c r="G124605" i="20"/>
  <c r="G124603" i="20"/>
  <c r="G124601" i="20"/>
  <c r="G124599" i="20"/>
  <c r="G124597" i="20"/>
  <c r="G124595" i="20"/>
  <c r="G124593" i="20"/>
  <c r="G124591" i="20"/>
  <c r="G124589" i="20"/>
  <c r="G124587" i="20"/>
  <c r="G124585" i="20"/>
  <c r="G124583" i="20"/>
  <c r="G124581" i="20"/>
  <c r="G124579" i="20"/>
  <c r="G124577" i="20"/>
  <c r="G124575" i="20"/>
  <c r="G124573" i="20"/>
  <c r="G124571" i="20"/>
  <c r="G124569" i="20"/>
  <c r="G124567" i="20"/>
  <c r="G124565" i="20"/>
  <c r="G124563" i="20"/>
  <c r="G124561" i="20"/>
  <c r="G124559" i="20"/>
  <c r="G124557" i="20"/>
  <c r="G124555" i="20"/>
  <c r="G124553" i="20"/>
  <c r="G124551" i="20"/>
  <c r="G124549" i="20"/>
  <c r="G124547" i="20"/>
  <c r="G124545" i="20"/>
  <c r="G124543" i="20"/>
  <c r="G124541" i="20"/>
  <c r="G124539" i="20"/>
  <c r="G124537" i="20"/>
  <c r="G124535" i="20"/>
  <c r="G124533" i="20"/>
  <c r="G124531" i="20"/>
  <c r="G124529" i="20"/>
  <c r="G124527" i="20"/>
  <c r="G124525" i="20"/>
  <c r="G124523" i="20"/>
  <c r="G124521" i="20"/>
  <c r="G124519" i="20"/>
  <c r="G124517" i="20"/>
  <c r="G124515" i="20"/>
  <c r="G124513" i="20"/>
  <c r="G124511" i="20"/>
  <c r="G124509" i="20"/>
  <c r="G124507" i="20"/>
  <c r="G124505" i="20"/>
  <c r="G124503" i="20"/>
  <c r="G124501" i="20"/>
  <c r="G124499" i="20"/>
  <c r="G124497" i="20"/>
  <c r="G124495" i="20"/>
  <c r="G124493" i="20"/>
  <c r="G124491" i="20"/>
  <c r="G124489" i="20"/>
  <c r="G124487" i="20"/>
  <c r="G124485" i="20"/>
  <c r="G124483" i="20"/>
  <c r="G124481" i="20"/>
  <c r="G124479" i="20"/>
  <c r="G124477" i="20"/>
  <c r="G124475" i="20"/>
  <c r="G124473" i="20"/>
  <c r="G124471" i="20"/>
  <c r="G124469" i="20"/>
  <c r="G124467" i="20"/>
  <c r="G124465" i="20"/>
  <c r="G124463" i="20"/>
  <c r="G124461" i="20"/>
  <c r="G124459" i="20"/>
  <c r="G124457" i="20"/>
  <c r="G124455" i="20"/>
  <c r="G124453" i="20"/>
  <c r="G124451" i="20"/>
  <c r="G124449" i="20"/>
  <c r="G124447" i="20"/>
  <c r="G124445" i="20"/>
  <c r="G124443" i="20"/>
  <c r="G124441" i="20"/>
  <c r="G124439" i="20"/>
  <c r="G124437" i="20"/>
  <c r="G124435" i="20"/>
  <c r="G124433" i="20"/>
  <c r="G124431" i="20"/>
  <c r="G124429" i="20"/>
  <c r="G124427" i="20"/>
  <c r="G124425" i="20"/>
  <c r="G124423" i="20"/>
  <c r="G124421" i="20"/>
  <c r="G124419" i="20"/>
  <c r="G124417" i="20"/>
  <c r="G124415" i="20"/>
  <c r="G124413" i="20"/>
  <c r="G124411" i="20"/>
  <c r="G124409" i="20"/>
  <c r="G124407" i="20"/>
  <c r="G124405" i="20"/>
  <c r="G124403" i="20"/>
  <c r="G124401" i="20"/>
  <c r="G124399" i="20"/>
  <c r="G124397" i="20"/>
  <c r="G124395" i="20"/>
  <c r="G124393" i="20"/>
  <c r="G124391" i="20"/>
  <c r="G124389" i="20"/>
  <c r="G124387" i="20"/>
  <c r="G124385" i="20"/>
  <c r="G124383" i="20"/>
  <c r="G124381" i="20"/>
  <c r="G124379" i="20"/>
  <c r="G124377" i="20"/>
  <c r="G124375" i="20"/>
  <c r="G124373" i="20"/>
  <c r="G124371" i="20"/>
  <c r="G124369" i="20"/>
  <c r="G124367" i="20"/>
  <c r="G124365" i="20"/>
  <c r="G124363" i="20"/>
  <c r="G124361" i="20"/>
  <c r="G124359" i="20"/>
  <c r="G124357" i="20"/>
  <c r="G124355" i="20"/>
  <c r="G124353" i="20"/>
  <c r="G124351" i="20"/>
  <c r="G124349" i="20"/>
  <c r="G124347" i="20"/>
  <c r="G124345" i="20"/>
  <c r="G124343" i="20"/>
  <c r="G124341" i="20"/>
  <c r="G124339" i="20"/>
  <c r="G124337" i="20"/>
  <c r="G124335" i="20"/>
  <c r="G124333" i="20"/>
  <c r="G124331" i="20"/>
  <c r="G124329" i="20"/>
  <c r="G124327" i="20"/>
  <c r="G124325" i="20"/>
  <c r="G124323" i="20"/>
  <c r="G124321" i="20"/>
  <c r="G124319" i="20"/>
  <c r="G124317" i="20"/>
  <c r="G124315" i="20"/>
  <c r="G124313" i="20"/>
  <c r="G124311" i="20"/>
  <c r="G124309" i="20"/>
  <c r="G124307" i="20"/>
  <c r="G124305" i="20"/>
  <c r="G124303" i="20"/>
  <c r="G124301" i="20"/>
  <c r="G124299" i="20"/>
  <c r="G124297" i="20"/>
  <c r="G124295" i="20"/>
  <c r="G124293" i="20"/>
  <c r="G124291" i="20"/>
  <c r="G124289" i="20"/>
  <c r="G124287" i="20"/>
  <c r="G124285" i="20"/>
  <c r="G124283" i="20"/>
  <c r="G124281" i="20"/>
  <c r="G124279" i="20"/>
  <c r="G124277" i="20"/>
  <c r="G124275" i="20"/>
  <c r="G124273" i="20"/>
  <c r="G124271" i="20"/>
  <c r="G124269" i="20"/>
  <c r="G124267" i="20"/>
  <c r="G124265" i="20"/>
  <c r="G124263" i="20"/>
  <c r="G124261" i="20"/>
  <c r="G124259" i="20"/>
  <c r="G124257" i="20"/>
  <c r="G124255" i="20"/>
  <c r="G124253" i="20"/>
  <c r="G124251" i="20"/>
  <c r="G124249" i="20"/>
  <c r="G124247" i="20"/>
  <c r="G124245" i="20"/>
  <c r="G124243" i="20"/>
  <c r="G124241" i="20"/>
  <c r="G124239" i="20"/>
  <c r="G124237" i="20"/>
  <c r="G124235" i="20"/>
  <c r="G124233" i="20"/>
  <c r="G124231" i="20"/>
  <c r="G124229" i="20"/>
  <c r="G124227" i="20"/>
  <c r="G124225" i="20"/>
  <c r="G124223" i="20"/>
  <c r="G124221" i="20"/>
  <c r="G124219" i="20"/>
  <c r="G124217" i="20"/>
  <c r="G124215" i="20"/>
  <c r="G124213" i="20"/>
  <c r="G124211" i="20"/>
  <c r="G124209" i="20"/>
  <c r="G124207" i="20"/>
  <c r="G124205" i="20"/>
  <c r="G124203" i="20"/>
  <c r="G124201" i="20"/>
  <c r="G124199" i="20"/>
  <c r="G124197" i="20"/>
  <c r="G124195" i="20"/>
  <c r="G124193" i="20"/>
  <c r="G124191" i="20"/>
  <c r="G124189" i="20"/>
  <c r="G124187" i="20"/>
  <c r="G124185" i="20"/>
  <c r="G124183" i="20"/>
  <c r="G124181" i="20"/>
  <c r="G124179" i="20"/>
  <c r="G124177" i="20"/>
  <c r="G124175" i="20"/>
  <c r="G124173" i="20"/>
  <c r="G124171" i="20"/>
  <c r="G124169" i="20"/>
  <c r="G124167" i="20"/>
  <c r="G124165" i="20"/>
  <c r="G124163" i="20"/>
  <c r="G124161" i="20"/>
  <c r="G124159" i="20"/>
  <c r="G124157" i="20"/>
  <c r="G124155" i="20"/>
  <c r="G124153" i="20"/>
  <c r="G124151" i="20"/>
  <c r="G124149" i="20"/>
  <c r="G124147" i="20"/>
  <c r="G124145" i="20"/>
  <c r="G124143" i="20"/>
  <c r="G124141" i="20"/>
  <c r="G124139" i="20"/>
  <c r="G124137" i="20"/>
  <c r="G124135" i="20"/>
  <c r="G124133" i="20"/>
  <c r="G124131" i="20"/>
  <c r="G124129" i="20"/>
  <c r="G124127" i="20"/>
  <c r="G124125" i="20"/>
  <c r="G124123" i="20"/>
  <c r="G124121" i="20"/>
  <c r="G124119" i="20"/>
  <c r="G124117" i="20"/>
  <c r="G124115" i="20"/>
  <c r="G124113" i="20"/>
  <c r="G124111" i="20"/>
  <c r="G124109" i="20"/>
  <c r="G124107" i="20"/>
  <c r="G124105" i="20"/>
  <c r="G124103" i="20"/>
  <c r="G124101" i="20"/>
  <c r="G124099" i="20"/>
  <c r="G124097" i="20"/>
  <c r="G124095" i="20"/>
  <c r="G124093" i="20"/>
  <c r="G124091" i="20"/>
  <c r="G124089" i="20"/>
  <c r="G124087" i="20"/>
  <c r="G124085" i="20"/>
  <c r="G124083" i="20"/>
  <c r="G124081" i="20"/>
  <c r="G124079" i="20"/>
  <c r="G124077" i="20"/>
  <c r="G124075" i="20"/>
  <c r="G124073" i="20"/>
  <c r="G124071" i="20"/>
  <c r="G124069" i="20"/>
  <c r="G124067" i="20"/>
  <c r="G124065" i="20"/>
  <c r="G124063" i="20"/>
  <c r="G124061" i="20"/>
  <c r="G124059" i="20"/>
  <c r="G124057" i="20"/>
  <c r="G124055" i="20"/>
  <c r="G124053" i="20"/>
  <c r="G124051" i="20"/>
  <c r="G124049" i="20"/>
  <c r="G124047" i="20"/>
  <c r="G124045" i="20"/>
  <c r="G124043" i="20"/>
  <c r="G124041" i="20"/>
  <c r="G124039" i="20"/>
  <c r="G124037" i="20"/>
  <c r="G124035" i="20"/>
  <c r="G124033" i="20"/>
  <c r="G124031" i="20"/>
  <c r="G124029" i="20"/>
  <c r="G124027" i="20"/>
  <c r="G124025" i="20"/>
  <c r="G124023" i="20"/>
  <c r="G124021" i="20"/>
  <c r="G124019" i="20"/>
  <c r="G124017" i="20"/>
  <c r="G124015" i="20"/>
  <c r="G124013" i="20"/>
  <c r="G124011" i="20"/>
  <c r="G124009" i="20"/>
  <c r="G124007" i="20"/>
  <c r="G124005" i="20"/>
  <c r="G124003" i="20"/>
  <c r="G124001" i="20"/>
  <c r="G123999" i="20"/>
  <c r="G123997" i="20"/>
  <c r="G123995" i="20"/>
  <c r="G123993" i="20"/>
  <c r="G123991" i="20"/>
  <c r="G123989" i="20"/>
  <c r="G123987" i="20"/>
  <c r="G123985" i="20"/>
  <c r="G123983" i="20"/>
  <c r="G123981" i="20"/>
  <c r="G123979" i="20"/>
  <c r="G123977" i="20"/>
  <c r="G123975" i="20"/>
  <c r="G123973" i="20"/>
  <c r="G123971" i="20"/>
  <c r="G123969" i="20"/>
  <c r="G123967" i="20"/>
  <c r="G123965" i="20"/>
  <c r="G123963" i="20"/>
  <c r="G123961" i="20"/>
  <c r="G123959" i="20"/>
  <c r="G123957" i="20"/>
  <c r="G123955" i="20"/>
  <c r="G123953" i="20"/>
  <c r="G123951" i="20"/>
  <c r="G123949" i="20"/>
  <c r="G123947" i="20"/>
  <c r="G123945" i="20"/>
  <c r="G123943" i="20"/>
  <c r="G123941" i="20"/>
  <c r="G123939" i="20"/>
  <c r="G123937" i="20"/>
  <c r="G123935" i="20"/>
  <c r="G123933" i="20"/>
  <c r="G123931" i="20"/>
  <c r="G123929" i="20"/>
  <c r="G123927" i="20"/>
  <c r="G123925" i="20"/>
  <c r="G123923" i="20"/>
  <c r="G123921" i="20"/>
  <c r="G123919" i="20"/>
  <c r="G123917" i="20"/>
  <c r="G123915" i="20"/>
  <c r="G123913" i="20"/>
  <c r="G123911" i="20"/>
  <c r="G123909" i="20"/>
  <c r="G123907" i="20"/>
  <c r="G123905" i="20"/>
  <c r="G123903" i="20"/>
  <c r="G123901" i="20"/>
  <c r="G123899" i="20"/>
  <c r="G123897" i="20"/>
  <c r="G123895" i="20"/>
  <c r="G123893" i="20"/>
  <c r="G123891" i="20"/>
  <c r="G123889" i="20"/>
  <c r="G123887" i="20"/>
  <c r="G123885" i="20"/>
  <c r="G123883" i="20"/>
  <c r="G123881" i="20"/>
  <c r="G123879" i="20"/>
  <c r="G123877" i="20"/>
  <c r="G123875" i="20"/>
  <c r="G123873" i="20"/>
  <c r="G123871" i="20"/>
  <c r="G123869" i="20"/>
  <c r="G123867" i="20"/>
  <c r="G123865" i="20"/>
  <c r="G123863" i="20"/>
  <c r="G123861" i="20"/>
  <c r="G123859" i="20"/>
  <c r="G123857" i="20"/>
  <c r="G123855" i="20"/>
  <c r="G123853" i="20"/>
  <c r="G123851" i="20"/>
  <c r="G123849" i="20"/>
  <c r="G123847" i="20"/>
  <c r="G123845" i="20"/>
  <c r="G123843" i="20"/>
  <c r="G123841" i="20"/>
  <c r="G123839" i="20"/>
  <c r="G123837" i="20"/>
  <c r="G123835" i="20"/>
  <c r="G123833" i="20"/>
  <c r="G123831" i="20"/>
  <c r="G123829" i="20"/>
  <c r="G123827" i="20"/>
  <c r="G123825" i="20"/>
  <c r="G123823" i="20"/>
  <c r="G123821" i="20"/>
  <c r="G123819" i="20"/>
  <c r="G123817" i="20"/>
  <c r="G123815" i="20"/>
  <c r="G123813" i="20"/>
  <c r="G123811" i="20"/>
  <c r="G123809" i="20"/>
  <c r="G123807" i="20"/>
  <c r="G123805" i="20"/>
  <c r="G123803" i="20"/>
  <c r="G123801" i="20"/>
  <c r="G123799" i="20"/>
  <c r="G123797" i="20"/>
  <c r="G123795" i="20"/>
  <c r="G123793" i="20"/>
  <c r="G123791" i="20"/>
  <c r="G123789" i="20"/>
  <c r="G123787" i="20"/>
  <c r="G123785" i="20"/>
  <c r="G123783" i="20"/>
  <c r="G123781" i="20"/>
  <c r="G123779" i="20"/>
  <c r="G123777" i="20"/>
  <c r="G123775" i="20"/>
  <c r="G123773" i="20"/>
  <c r="G123771" i="20"/>
  <c r="G123769" i="20"/>
  <c r="G123767" i="20"/>
  <c r="G123765" i="20"/>
  <c r="G123763" i="20"/>
  <c r="G123761" i="20"/>
  <c r="G123759" i="20"/>
  <c r="G123757" i="20"/>
  <c r="G123755" i="20"/>
  <c r="G123753" i="20"/>
  <c r="G123751" i="20"/>
  <c r="G123749" i="20"/>
  <c r="G123747" i="20"/>
  <c r="G123745" i="20"/>
  <c r="G123743" i="20"/>
  <c r="G123741" i="20"/>
  <c r="G123739" i="20"/>
  <c r="G123737" i="20"/>
  <c r="G123735" i="20"/>
  <c r="G123733" i="20"/>
  <c r="G123731" i="20"/>
  <c r="G123729" i="20"/>
  <c r="G123727" i="20"/>
  <c r="G123725" i="20"/>
  <c r="G123723" i="20"/>
  <c r="G123721" i="20"/>
  <c r="G123719" i="20"/>
  <c r="G123717" i="20"/>
  <c r="G123715" i="20"/>
  <c r="G123713" i="20"/>
  <c r="G123711" i="20"/>
  <c r="G123709" i="20"/>
  <c r="G123707" i="20"/>
  <c r="G123705" i="20"/>
  <c r="G123703" i="20"/>
  <c r="G123701" i="20"/>
  <c r="G123699" i="20"/>
  <c r="G123697" i="20"/>
  <c r="G123695" i="20"/>
  <c r="G123693" i="20"/>
  <c r="G123691" i="20"/>
  <c r="G123689" i="20"/>
  <c r="G123687" i="20"/>
  <c r="G123685" i="20"/>
  <c r="G123683" i="20"/>
  <c r="G123681" i="20"/>
  <c r="G123679" i="20"/>
  <c r="G123677" i="20"/>
  <c r="G123675" i="20"/>
  <c r="G123673" i="20"/>
  <c r="G123671" i="20"/>
  <c r="G123669" i="20"/>
  <c r="G123667" i="20"/>
  <c r="G123665" i="20"/>
  <c r="G123663" i="20"/>
  <c r="G123661" i="20"/>
  <c r="G123659" i="20"/>
  <c r="G123657" i="20"/>
  <c r="G123655" i="20"/>
  <c r="G123653" i="20"/>
  <c r="G123651" i="20"/>
  <c r="G123649" i="20"/>
  <c r="G123647" i="20"/>
  <c r="G123645" i="20"/>
  <c r="G123643" i="20"/>
  <c r="G123641" i="20"/>
  <c r="G123639" i="20"/>
  <c r="G123637" i="20"/>
  <c r="G123635" i="20"/>
  <c r="G123633" i="20"/>
  <c r="G123631" i="20"/>
  <c r="G123629" i="20"/>
  <c r="G123627" i="20"/>
  <c r="G123625" i="20"/>
  <c r="G123623" i="20"/>
  <c r="G123621" i="20"/>
  <c r="G123619" i="20"/>
  <c r="G123617" i="20"/>
  <c r="G123615" i="20"/>
  <c r="G123613" i="20"/>
  <c r="G123611" i="20"/>
  <c r="G123609" i="20"/>
  <c r="G123607" i="20"/>
  <c r="G123605" i="20"/>
  <c r="G123603" i="20"/>
  <c r="G123601" i="20"/>
  <c r="G123599" i="20"/>
  <c r="G123597" i="20"/>
  <c r="G123595" i="20"/>
  <c r="G123593" i="20"/>
  <c r="G123591" i="20"/>
  <c r="G123589" i="20"/>
  <c r="G123587" i="20"/>
  <c r="G123585" i="20"/>
  <c r="G123583" i="20"/>
  <c r="G123581" i="20"/>
  <c r="G123579" i="20"/>
  <c r="G123577" i="20"/>
  <c r="G123575" i="20"/>
  <c r="G123573" i="20"/>
  <c r="G123571" i="20"/>
  <c r="G123569" i="20"/>
  <c r="G123567" i="20"/>
  <c r="G123565" i="20"/>
  <c r="G123563" i="20"/>
  <c r="G123561" i="20"/>
  <c r="G123559" i="20"/>
  <c r="G123557" i="20"/>
  <c r="G123555" i="20"/>
  <c r="G123553" i="20"/>
  <c r="G123551" i="20"/>
  <c r="G123549" i="20"/>
  <c r="G123547" i="20"/>
  <c r="G123545" i="20"/>
  <c r="G123543" i="20"/>
  <c r="G123541" i="20"/>
  <c r="G123539" i="20"/>
  <c r="G123537" i="20"/>
  <c r="G123535" i="20"/>
  <c r="G123533" i="20"/>
  <c r="G123531" i="20"/>
  <c r="G123529" i="20"/>
  <c r="G123527" i="20"/>
  <c r="G123525" i="20"/>
  <c r="G123523" i="20"/>
  <c r="G123521" i="20"/>
  <c r="G123519" i="20"/>
  <c r="G123517" i="20"/>
  <c r="G123515" i="20"/>
  <c r="G123513" i="20"/>
  <c r="G123511" i="20"/>
  <c r="G123509" i="20"/>
  <c r="G123507" i="20"/>
  <c r="G123505" i="20"/>
  <c r="G123503" i="20"/>
  <c r="G123501" i="20"/>
  <c r="G123499" i="20"/>
  <c r="G123497" i="20"/>
  <c r="G123495" i="20"/>
  <c r="G123493" i="20"/>
  <c r="G123491" i="20"/>
  <c r="G123489" i="20"/>
  <c r="G123487" i="20"/>
  <c r="G123485" i="20"/>
  <c r="G123483" i="20"/>
  <c r="G123481" i="20"/>
  <c r="G123479" i="20"/>
  <c r="G123477" i="20"/>
  <c r="G123475" i="20"/>
  <c r="G123473" i="20"/>
  <c r="G123471" i="20"/>
  <c r="G123469" i="20"/>
  <c r="G123467" i="20"/>
  <c r="G123465" i="20"/>
  <c r="G123463" i="20"/>
  <c r="G123461" i="20"/>
  <c r="G123459" i="20"/>
  <c r="G123457" i="20"/>
  <c r="G123455" i="20"/>
  <c r="G123453" i="20"/>
  <c r="G123451" i="20"/>
  <c r="G123449" i="20"/>
  <c r="G123447" i="20"/>
  <c r="G123445" i="20"/>
  <c r="G123443" i="20"/>
  <c r="G123441" i="20"/>
  <c r="G123439" i="20"/>
  <c r="G123437" i="20"/>
  <c r="G123435" i="20"/>
  <c r="G123433" i="20"/>
  <c r="G123431" i="20"/>
  <c r="G123429" i="20"/>
  <c r="G123427" i="20"/>
  <c r="G123425" i="20"/>
  <c r="G123423" i="20"/>
  <c r="G123421" i="20"/>
  <c r="G123419" i="20"/>
  <c r="G123417" i="20"/>
  <c r="G123415" i="20"/>
  <c r="G123413" i="20"/>
  <c r="G123411" i="20"/>
  <c r="G123409" i="20"/>
  <c r="G123407" i="20"/>
  <c r="G123405" i="20"/>
  <c r="G123403" i="20"/>
  <c r="G123401" i="20"/>
  <c r="G123399" i="20"/>
  <c r="G123397" i="20"/>
  <c r="G123395" i="20"/>
  <c r="G123393" i="20"/>
  <c r="G123391" i="20"/>
  <c r="G123389" i="20"/>
  <c r="G123387" i="20"/>
  <c r="G123385" i="20"/>
  <c r="G123383" i="20"/>
  <c r="G123381" i="20"/>
  <c r="G123379" i="20"/>
  <c r="G123377" i="20"/>
  <c r="G123375" i="20"/>
  <c r="G123373" i="20"/>
  <c r="G123371" i="20"/>
  <c r="G123369" i="20"/>
  <c r="G123367" i="20"/>
  <c r="G123365" i="20"/>
  <c r="G123363" i="20"/>
  <c r="G123361" i="20"/>
  <c r="G123359" i="20"/>
  <c r="G123357" i="20"/>
  <c r="G123355" i="20"/>
  <c r="G123353" i="20"/>
  <c r="G123351" i="20"/>
  <c r="G123349" i="20"/>
  <c r="G123347" i="20"/>
  <c r="G123345" i="20"/>
  <c r="G123343" i="20"/>
  <c r="G123341" i="20"/>
  <c r="G123339" i="20"/>
  <c r="G123337" i="20"/>
  <c r="G123335" i="20"/>
  <c r="G123333" i="20"/>
  <c r="G123331" i="20"/>
  <c r="G123329" i="20"/>
  <c r="G123327" i="20"/>
  <c r="G123325" i="20"/>
  <c r="G123323" i="20"/>
  <c r="G123321" i="20"/>
  <c r="G123319" i="20"/>
  <c r="G123317" i="20"/>
  <c r="G123315" i="20"/>
  <c r="G123313" i="20"/>
  <c r="G123311" i="20"/>
  <c r="G123309" i="20"/>
  <c r="G123307" i="20"/>
  <c r="G123305" i="20"/>
  <c r="G123303" i="20"/>
  <c r="G123301" i="20"/>
  <c r="G123299" i="20"/>
  <c r="G123297" i="20"/>
  <c r="G123295" i="20"/>
  <c r="G123293" i="20"/>
  <c r="G123291" i="20"/>
  <c r="G123289" i="20"/>
  <c r="G123287" i="20"/>
  <c r="G123285" i="20"/>
  <c r="G123283" i="20"/>
  <c r="G123281" i="20"/>
  <c r="G123279" i="20"/>
  <c r="G123277" i="20"/>
  <c r="G123275" i="20"/>
  <c r="G123273" i="20"/>
  <c r="G123271" i="20"/>
  <c r="G123269" i="20"/>
  <c r="G123267" i="20"/>
  <c r="G123265" i="20"/>
  <c r="G123263" i="20"/>
  <c r="G123261" i="20"/>
  <c r="G123259" i="20"/>
  <c r="G123257" i="20"/>
  <c r="G123255" i="20"/>
  <c r="G123253" i="20"/>
  <c r="G123251" i="20"/>
  <c r="G123249" i="20"/>
  <c r="G123247" i="20"/>
  <c r="G123245" i="20"/>
  <c r="G123243" i="20"/>
  <c r="G123241" i="20"/>
  <c r="G123239" i="20"/>
  <c r="G123237" i="20"/>
  <c r="G123235" i="20"/>
  <c r="G123233" i="20"/>
  <c r="G123231" i="20"/>
  <c r="G123229" i="20"/>
  <c r="G123227" i="20"/>
  <c r="G123225" i="20"/>
  <c r="G123223" i="20"/>
  <c r="G123221" i="20"/>
  <c r="G123219" i="20"/>
  <c r="G123217" i="20"/>
  <c r="G123215" i="20"/>
  <c r="G123213" i="20"/>
  <c r="G123211" i="20"/>
  <c r="G123209" i="20"/>
  <c r="G123207" i="20"/>
  <c r="G123205" i="20"/>
  <c r="G123203" i="20"/>
  <c r="G123201" i="20"/>
  <c r="G123199" i="20"/>
  <c r="G123197" i="20"/>
  <c r="G123195" i="20"/>
  <c r="G123193" i="20"/>
  <c r="G123191" i="20"/>
  <c r="G123189" i="20"/>
  <c r="G123187" i="20"/>
  <c r="G123185" i="20"/>
  <c r="G123183" i="20"/>
  <c r="G123181" i="20"/>
  <c r="G123179" i="20"/>
  <c r="G123177" i="20"/>
  <c r="G123175" i="20"/>
  <c r="G123173" i="20"/>
  <c r="G123171" i="20"/>
  <c r="G123169" i="20"/>
  <c r="G123167" i="20"/>
  <c r="G123165" i="20"/>
  <c r="G123163" i="20"/>
  <c r="G123161" i="20"/>
  <c r="G123159" i="20"/>
  <c r="G123157" i="20"/>
  <c r="G123155" i="20"/>
  <c r="G123153" i="20"/>
  <c r="G123151" i="20"/>
  <c r="G123149" i="20"/>
  <c r="G123147" i="20"/>
  <c r="G123145" i="20"/>
  <c r="G123143" i="20"/>
  <c r="G123141" i="20"/>
  <c r="G123139" i="20"/>
  <c r="G123137" i="20"/>
  <c r="G123135" i="20"/>
  <c r="G123133" i="20"/>
  <c r="G123131" i="20"/>
  <c r="G123129" i="20"/>
  <c r="G123127" i="20"/>
  <c r="G123125" i="20"/>
  <c r="G123123" i="20"/>
  <c r="G123121" i="20"/>
  <c r="G123119" i="20"/>
  <c r="G123117" i="20"/>
  <c r="G123115" i="20"/>
  <c r="G123113" i="20"/>
  <c r="G123111" i="20"/>
  <c r="G123109" i="20"/>
  <c r="G123107" i="20"/>
  <c r="G123105" i="20"/>
  <c r="G123103" i="20"/>
  <c r="G123101" i="20"/>
  <c r="G123099" i="20"/>
  <c r="G123097" i="20"/>
  <c r="G123095" i="20"/>
  <c r="G123093" i="20"/>
  <c r="G123091" i="20"/>
  <c r="G123089" i="20"/>
  <c r="G123087" i="20"/>
  <c r="G123085" i="20"/>
  <c r="G123083" i="20"/>
  <c r="G123081" i="20"/>
  <c r="G123079" i="20"/>
  <c r="G123077" i="20"/>
  <c r="G123075" i="20"/>
  <c r="G123073" i="20"/>
  <c r="G123071" i="20"/>
  <c r="G123069" i="20"/>
  <c r="G123067" i="20"/>
  <c r="G123065" i="20"/>
  <c r="G123063" i="20"/>
  <c r="G123061" i="20"/>
  <c r="G123059" i="20"/>
  <c r="G123057" i="20"/>
  <c r="G123055" i="20"/>
  <c r="G123053" i="20"/>
  <c r="G123051" i="20"/>
  <c r="G123049" i="20"/>
  <c r="G123047" i="20"/>
  <c r="G123045" i="20"/>
  <c r="G123043" i="20"/>
  <c r="G123041" i="20"/>
  <c r="G123039" i="20"/>
  <c r="G123037" i="20"/>
  <c r="G123035" i="20"/>
  <c r="G123033" i="20"/>
  <c r="G123031" i="20"/>
  <c r="G123029" i="20"/>
  <c r="G123027" i="20"/>
  <c r="G123025" i="20"/>
  <c r="G123023" i="20"/>
  <c r="G123021" i="20"/>
  <c r="G123019" i="20"/>
  <c r="G123017" i="20"/>
  <c r="G123015" i="20"/>
  <c r="G123013" i="20"/>
  <c r="G123011" i="20"/>
  <c r="G123009" i="20"/>
  <c r="G123007" i="20"/>
  <c r="G123005" i="20"/>
  <c r="G123003" i="20"/>
  <c r="G123001" i="20"/>
  <c r="G122999" i="20"/>
  <c r="G122997" i="20"/>
  <c r="G122995" i="20"/>
  <c r="G122993" i="20"/>
  <c r="G122991" i="20"/>
  <c r="G122989" i="20"/>
  <c r="G122987" i="20"/>
  <c r="G122985" i="20"/>
  <c r="G122983" i="20"/>
  <c r="G122981" i="20"/>
  <c r="G122979" i="20"/>
  <c r="G122977" i="20"/>
  <c r="G122975" i="20"/>
  <c r="G122973" i="20"/>
  <c r="G122971" i="20"/>
  <c r="G122969" i="20"/>
  <c r="G122967" i="20"/>
  <c r="G122965" i="20"/>
  <c r="G122963" i="20"/>
  <c r="G122961" i="20"/>
  <c r="G122959" i="20"/>
  <c r="G122957" i="20"/>
  <c r="G122955" i="20"/>
  <c r="G122953" i="20"/>
  <c r="G122951" i="20"/>
  <c r="G122949" i="20"/>
  <c r="G122947" i="20"/>
  <c r="G122945" i="20"/>
  <c r="G122943" i="20"/>
  <c r="G122941" i="20"/>
  <c r="G122939" i="20"/>
  <c r="G122937" i="20"/>
  <c r="G122935" i="20"/>
  <c r="G122933" i="20"/>
  <c r="G122931" i="20"/>
  <c r="G122929" i="20"/>
  <c r="G122927" i="20"/>
  <c r="G122925" i="20"/>
  <c r="G122923" i="20"/>
  <c r="G122921" i="20"/>
  <c r="G122919" i="20"/>
  <c r="G122917" i="20"/>
  <c r="G122915" i="20"/>
  <c r="G122913" i="20"/>
  <c r="G122911" i="20"/>
  <c r="G122909" i="20"/>
  <c r="G122907" i="20"/>
  <c r="G122905" i="20"/>
  <c r="G122903" i="20"/>
  <c r="G122901" i="20"/>
  <c r="G122899" i="20"/>
  <c r="G122897" i="20"/>
  <c r="G122895" i="20"/>
  <c r="G122893" i="20"/>
  <c r="G122891" i="20"/>
  <c r="G122889" i="20"/>
  <c r="G122887" i="20"/>
  <c r="G122885" i="20"/>
  <c r="G122883" i="20"/>
  <c r="G122881" i="20"/>
  <c r="G122879" i="20"/>
  <c r="G122877" i="20"/>
  <c r="G122875" i="20"/>
  <c r="G122873" i="20"/>
  <c r="G122871" i="20"/>
  <c r="G122869" i="20"/>
  <c r="G122867" i="20"/>
  <c r="G122865" i="20"/>
  <c r="G122863" i="20"/>
  <c r="G122861" i="20"/>
  <c r="G122859" i="20"/>
  <c r="G122857" i="20"/>
  <c r="G122855" i="20"/>
  <c r="G122853" i="20"/>
  <c r="G122851" i="20"/>
  <c r="G122849" i="20"/>
  <c r="G122847" i="20"/>
  <c r="G122845" i="20"/>
  <c r="G122843" i="20"/>
  <c r="G122841" i="20"/>
  <c r="G122839" i="20"/>
  <c r="G122837" i="20"/>
  <c r="G122835" i="20"/>
  <c r="G122833" i="20"/>
  <c r="G122831" i="20"/>
  <c r="G122829" i="20"/>
  <c r="G122827" i="20"/>
  <c r="G122825" i="20"/>
  <c r="G122823" i="20"/>
  <c r="G122821" i="20"/>
  <c r="G122819" i="20"/>
  <c r="G122817" i="20"/>
  <c r="G122815" i="20"/>
  <c r="G122813" i="20"/>
  <c r="G122811" i="20"/>
  <c r="G122809" i="20"/>
  <c r="G122807" i="20"/>
  <c r="G122805" i="20"/>
  <c r="G122803" i="20"/>
  <c r="G122801" i="20"/>
  <c r="G122799" i="20"/>
  <c r="G122797" i="20"/>
  <c r="G122795" i="20"/>
  <c r="G122793" i="20"/>
  <c r="G122791" i="20"/>
  <c r="G122789" i="20"/>
  <c r="G122787" i="20"/>
  <c r="G122785" i="20"/>
  <c r="G122783" i="20"/>
  <c r="G122781" i="20"/>
  <c r="G122779" i="20"/>
  <c r="G122777" i="20"/>
  <c r="G122775" i="20"/>
  <c r="G122773" i="20"/>
  <c r="G122771" i="20"/>
  <c r="G122769" i="20"/>
  <c r="G122767" i="20"/>
  <c r="G122765" i="20"/>
  <c r="G122763" i="20"/>
  <c r="G122761" i="20"/>
  <c r="G122759" i="20"/>
  <c r="G122757" i="20"/>
  <c r="G122755" i="20"/>
  <c r="G122753" i="20"/>
  <c r="G122751" i="20"/>
  <c r="G122749" i="20"/>
  <c r="G122747" i="20"/>
  <c r="G122745" i="20"/>
  <c r="G122743" i="20"/>
  <c r="G122741" i="20"/>
  <c r="G122739" i="20"/>
  <c r="G122737" i="20"/>
  <c r="G122735" i="20"/>
  <c r="G122733" i="20"/>
  <c r="G122731" i="20"/>
  <c r="G122729" i="20"/>
  <c r="G122727" i="20"/>
  <c r="G122725" i="20"/>
  <c r="G122723" i="20"/>
  <c r="G122721" i="20"/>
  <c r="G122719" i="20"/>
  <c r="G122717" i="20"/>
  <c r="G122715" i="20"/>
  <c r="G122713" i="20"/>
  <c r="G122711" i="20"/>
  <c r="G122709" i="20"/>
  <c r="G122707" i="20"/>
  <c r="G122705" i="20"/>
  <c r="G122703" i="20"/>
  <c r="G122701" i="20"/>
  <c r="G122699" i="20"/>
  <c r="G122697" i="20"/>
  <c r="G122695" i="20"/>
  <c r="G122693" i="20"/>
  <c r="G122691" i="20"/>
  <c r="G122689" i="20"/>
  <c r="G122687" i="20"/>
  <c r="G122685" i="20"/>
  <c r="G122683" i="20"/>
  <c r="G122681" i="20"/>
  <c r="G122679" i="20"/>
  <c r="G122677" i="20"/>
  <c r="G122675" i="20"/>
  <c r="G122673" i="20"/>
  <c r="G122671" i="20"/>
  <c r="G122669" i="20"/>
  <c r="G122667" i="20"/>
  <c r="G122665" i="20"/>
  <c r="G122663" i="20"/>
  <c r="G122661" i="20"/>
  <c r="G122659" i="20"/>
  <c r="G122657" i="20"/>
  <c r="G122655" i="20"/>
  <c r="G122653" i="20"/>
  <c r="G122651" i="20"/>
  <c r="G122649" i="20"/>
  <c r="G122647" i="20"/>
  <c r="G122645" i="20"/>
  <c r="G122643" i="20"/>
  <c r="G122641" i="20"/>
  <c r="G122639" i="20"/>
  <c r="G122637" i="20"/>
  <c r="G122635" i="20"/>
  <c r="G122633" i="20"/>
  <c r="G122631" i="20"/>
  <c r="G122629" i="20"/>
  <c r="G122627" i="20"/>
  <c r="G122625" i="20"/>
  <c r="G122623" i="20"/>
  <c r="G122621" i="20"/>
  <c r="G122619" i="20"/>
  <c r="G122617" i="20"/>
  <c r="G122615" i="20"/>
  <c r="G122613" i="20"/>
  <c r="G122611" i="20"/>
  <c r="G122609" i="20"/>
  <c r="G122607" i="20"/>
  <c r="G122605" i="20"/>
  <c r="G122603" i="20"/>
  <c r="G122601" i="20"/>
  <c r="G122599" i="20"/>
  <c r="G122597" i="20"/>
  <c r="G122595" i="20"/>
  <c r="G122593" i="20"/>
  <c r="G122591" i="20"/>
  <c r="G122589" i="20"/>
  <c r="G122587" i="20"/>
  <c r="G122585" i="20"/>
  <c r="G122583" i="20"/>
  <c r="G122581" i="20"/>
  <c r="G122579" i="20"/>
  <c r="G122577" i="20"/>
  <c r="G122575" i="20"/>
  <c r="G122573" i="20"/>
  <c r="G122571" i="20"/>
  <c r="G122569" i="20"/>
  <c r="G122567" i="20"/>
  <c r="G122565" i="20"/>
  <c r="G122563" i="20"/>
  <c r="G122561" i="20"/>
  <c r="G122559" i="20"/>
  <c r="G122557" i="20"/>
  <c r="G122555" i="20"/>
  <c r="G122553" i="20"/>
  <c r="G122551" i="20"/>
  <c r="G122549" i="20"/>
  <c r="G122547" i="20"/>
  <c r="G122545" i="20"/>
  <c r="G122543" i="20"/>
  <c r="G122541" i="20"/>
  <c r="G122539" i="20"/>
  <c r="G122537" i="20"/>
  <c r="G122535" i="20"/>
  <c r="G122533" i="20"/>
  <c r="G122531" i="20"/>
  <c r="G122529" i="20"/>
  <c r="G122527" i="20"/>
  <c r="G122525" i="20"/>
  <c r="G122523" i="20"/>
  <c r="G122521" i="20"/>
  <c r="G122519" i="20"/>
  <c r="G122517" i="20"/>
  <c r="G122515" i="20"/>
  <c r="G122513" i="20"/>
  <c r="G122511" i="20"/>
  <c r="G122509" i="20"/>
  <c r="G122507" i="20"/>
  <c r="G122505" i="20"/>
  <c r="G122503" i="20"/>
  <c r="G122501" i="20"/>
  <c r="G122499" i="20"/>
  <c r="G122497" i="20"/>
  <c r="G122495" i="20"/>
  <c r="G122493" i="20"/>
  <c r="G122491" i="20"/>
  <c r="G122489" i="20"/>
  <c r="G122487" i="20"/>
  <c r="G122485" i="20"/>
  <c r="G122483" i="20"/>
  <c r="G122481" i="20"/>
  <c r="G122479" i="20"/>
  <c r="G122477" i="20"/>
  <c r="G122475" i="20"/>
  <c r="G122473" i="20"/>
  <c r="G122471" i="20"/>
  <c r="G122469" i="20"/>
  <c r="G122467" i="20"/>
  <c r="G122465" i="20"/>
  <c r="G122463" i="20"/>
  <c r="G122461" i="20"/>
  <c r="G122459" i="20"/>
  <c r="G122457" i="20"/>
  <c r="G122455" i="20"/>
  <c r="G122453" i="20"/>
  <c r="G122451" i="20"/>
  <c r="G122449" i="20"/>
  <c r="G122447" i="20"/>
  <c r="G122445" i="20"/>
  <c r="G122443" i="20"/>
  <c r="G122441" i="20"/>
  <c r="G122439" i="20"/>
  <c r="G122437" i="20"/>
  <c r="G122435" i="20"/>
  <c r="G122433" i="20"/>
  <c r="G122431" i="20"/>
  <c r="G122429" i="20"/>
  <c r="G122427" i="20"/>
  <c r="G122425" i="20"/>
  <c r="G122423" i="20"/>
  <c r="G122421" i="20"/>
  <c r="G122419" i="20"/>
  <c r="G122417" i="20"/>
  <c r="G122415" i="20"/>
  <c r="G122413" i="20"/>
  <c r="G122411" i="20"/>
  <c r="G122409" i="20"/>
  <c r="G122407" i="20"/>
  <c r="G122405" i="20"/>
  <c r="G122403" i="20"/>
  <c r="G122401" i="20"/>
  <c r="G122399" i="20"/>
  <c r="G122397" i="20"/>
  <c r="G122395" i="20"/>
  <c r="G122393" i="20"/>
  <c r="G122391" i="20"/>
  <c r="G122389" i="20"/>
  <c r="G122387" i="20"/>
  <c r="G122385" i="20"/>
  <c r="G122383" i="20"/>
  <c r="G122381" i="20"/>
  <c r="G122379" i="20"/>
  <c r="G122377" i="20"/>
  <c r="G122375" i="20"/>
  <c r="G122373" i="20"/>
  <c r="G122371" i="20"/>
  <c r="G122369" i="20"/>
  <c r="G122367" i="20"/>
  <c r="G122365" i="20"/>
  <c r="G122363" i="20"/>
  <c r="G122361" i="20"/>
  <c r="G122359" i="20"/>
  <c r="G122357" i="20"/>
  <c r="G122355" i="20"/>
  <c r="G122353" i="20"/>
  <c r="G122351" i="20"/>
  <c r="G122349" i="20"/>
  <c r="G122347" i="20"/>
  <c r="G122345" i="20"/>
  <c r="G122343" i="20"/>
  <c r="G122341" i="20"/>
  <c r="G122339" i="20"/>
  <c r="G122337" i="20"/>
  <c r="G122335" i="20"/>
  <c r="G122333" i="20"/>
  <c r="G122331" i="20"/>
  <c r="G122329" i="20"/>
  <c r="G122327" i="20"/>
  <c r="G122325" i="20"/>
  <c r="G122323" i="20"/>
  <c r="G122321" i="20"/>
  <c r="G122319" i="20"/>
  <c r="G122317" i="20"/>
  <c r="G122315" i="20"/>
  <c r="G122313" i="20"/>
  <c r="G122311" i="20"/>
  <c r="G122309" i="20"/>
  <c r="G122307" i="20"/>
  <c r="G122305" i="20"/>
  <c r="G122303" i="20"/>
  <c r="G122301" i="20"/>
  <c r="G122299" i="20"/>
  <c r="G122297" i="20"/>
  <c r="G122295" i="20"/>
  <c r="G122293" i="20"/>
  <c r="G122291" i="20"/>
  <c r="G122289" i="20"/>
  <c r="G122287" i="20"/>
  <c r="G122285" i="20"/>
  <c r="G122283" i="20"/>
  <c r="G122281" i="20"/>
  <c r="G122279" i="20"/>
  <c r="G122277" i="20"/>
  <c r="G122275" i="20"/>
  <c r="G122273" i="20"/>
  <c r="G122271" i="20"/>
  <c r="G122269" i="20"/>
  <c r="G122267" i="20"/>
  <c r="G122265" i="20"/>
  <c r="G122263" i="20"/>
  <c r="G122261" i="20"/>
  <c r="G122259" i="20"/>
  <c r="G122257" i="20"/>
  <c r="G122255" i="20"/>
  <c r="G122253" i="20"/>
  <c r="G122251" i="20"/>
  <c r="G122249" i="20"/>
  <c r="G122247" i="20"/>
  <c r="G122245" i="20"/>
  <c r="G122243" i="20"/>
  <c r="G122241" i="20"/>
  <c r="G122239" i="20"/>
  <c r="G122237" i="20"/>
  <c r="G122235" i="20"/>
  <c r="G122233" i="20"/>
  <c r="G122231" i="20"/>
  <c r="G122229" i="20"/>
  <c r="G122227" i="20"/>
  <c r="G122225" i="20"/>
  <c r="G122223" i="20"/>
  <c r="G122221" i="20"/>
  <c r="G122219" i="20"/>
  <c r="G122217" i="20"/>
  <c r="G122215" i="20"/>
  <c r="G122213" i="20"/>
  <c r="G122211" i="20"/>
  <c r="G122209" i="20"/>
  <c r="G122207" i="20"/>
  <c r="G122205" i="20"/>
  <c r="G122203" i="20"/>
  <c r="G122201" i="20"/>
  <c r="G122199" i="20"/>
  <c r="G122197" i="20"/>
  <c r="G122195" i="20"/>
  <c r="G122193" i="20"/>
  <c r="G122191" i="20"/>
  <c r="G122189" i="20"/>
  <c r="G122187" i="20"/>
  <c r="G122185" i="20"/>
  <c r="G122183" i="20"/>
  <c r="G122181" i="20"/>
  <c r="G122179" i="20"/>
  <c r="G122177" i="20"/>
  <c r="G122175" i="20"/>
  <c r="G122173" i="20"/>
  <c r="G122171" i="20"/>
  <c r="G122169" i="20"/>
  <c r="G122167" i="20"/>
  <c r="G122165" i="20"/>
  <c r="G122163" i="20"/>
  <c r="G122161" i="20"/>
  <c r="G122159" i="20"/>
  <c r="G122157" i="20"/>
  <c r="G122155" i="20"/>
  <c r="G122153" i="20"/>
  <c r="G122151" i="20"/>
  <c r="G122149" i="20"/>
  <c r="G122147" i="20"/>
  <c r="G122145" i="20"/>
  <c r="G122143" i="20"/>
  <c r="G122141" i="20"/>
  <c r="G122139" i="20"/>
  <c r="G122137" i="20"/>
  <c r="G122135" i="20"/>
  <c r="G122133" i="20"/>
  <c r="G122131" i="20"/>
  <c r="G122129" i="20"/>
  <c r="G122127" i="20"/>
  <c r="G122125" i="20"/>
  <c r="G122123" i="20"/>
  <c r="G122121" i="20"/>
  <c r="G122119" i="20"/>
  <c r="G122117" i="20"/>
  <c r="G122115" i="20"/>
  <c r="G122113" i="20"/>
  <c r="G122111" i="20"/>
  <c r="G122109" i="20"/>
  <c r="G122107" i="20"/>
  <c r="G122105" i="20"/>
  <c r="G122103" i="20"/>
  <c r="G122101" i="20"/>
  <c r="G122099" i="20"/>
  <c r="G122097" i="20"/>
  <c r="G122095" i="20"/>
  <c r="G122093" i="20"/>
  <c r="G122091" i="20"/>
  <c r="G122089" i="20"/>
  <c r="G122087" i="20"/>
  <c r="G122085" i="20"/>
  <c r="G122083" i="20"/>
  <c r="G122081" i="20"/>
  <c r="G122079" i="20"/>
  <c r="G122077" i="20"/>
  <c r="G122075" i="20"/>
  <c r="G122073" i="20"/>
  <c r="G122071" i="20"/>
  <c r="G122069" i="20"/>
  <c r="G122067" i="20"/>
  <c r="G122065" i="20"/>
  <c r="G122063" i="20"/>
  <c r="G122061" i="20"/>
  <c r="G122059" i="20"/>
  <c r="G122057" i="20"/>
  <c r="G122055" i="20"/>
  <c r="G122053" i="20"/>
  <c r="G122051" i="20"/>
  <c r="G122049" i="20"/>
  <c r="G122047" i="20"/>
  <c r="G122045" i="20"/>
  <c r="G122043" i="20"/>
  <c r="G122041" i="20"/>
  <c r="G122039" i="20"/>
  <c r="G122037" i="20"/>
  <c r="G122035" i="20"/>
  <c r="G122033" i="20"/>
  <c r="G122031" i="20"/>
  <c r="G122029" i="20"/>
  <c r="G122027" i="20"/>
  <c r="G122025" i="20"/>
  <c r="G122023" i="20"/>
  <c r="G122021" i="20"/>
  <c r="G122019" i="20"/>
  <c r="G122017" i="20"/>
  <c r="G122015" i="20"/>
  <c r="G122013" i="20"/>
  <c r="G122011" i="20"/>
  <c r="G122009" i="20"/>
  <c r="G122007" i="20"/>
  <c r="G122005" i="20"/>
  <c r="G122003" i="20"/>
  <c r="G122001" i="20"/>
  <c r="G121999" i="20"/>
  <c r="G121997" i="20"/>
  <c r="G121995" i="20"/>
  <c r="G121993" i="20"/>
  <c r="G121991" i="20"/>
  <c r="G121989" i="20"/>
  <c r="G121987" i="20"/>
  <c r="G121985" i="20"/>
  <c r="G121983" i="20"/>
  <c r="G121981" i="20"/>
  <c r="G121979" i="20"/>
  <c r="G121977" i="20"/>
  <c r="G121975" i="20"/>
  <c r="G121973" i="20"/>
  <c r="G121971" i="20"/>
  <c r="G121969" i="20"/>
  <c r="G121967" i="20"/>
  <c r="G121965" i="20"/>
  <c r="G121963" i="20"/>
  <c r="G121961" i="20"/>
  <c r="G121959" i="20"/>
  <c r="G121957" i="20"/>
  <c r="G121955" i="20"/>
  <c r="G121953" i="20"/>
  <c r="G121951" i="20"/>
  <c r="G121949" i="20"/>
  <c r="G121947" i="20"/>
  <c r="G121945" i="20"/>
  <c r="G121943" i="20"/>
  <c r="G121941" i="20"/>
  <c r="G121939" i="20"/>
  <c r="G121937" i="20"/>
  <c r="G121935" i="20"/>
  <c r="G121933" i="20"/>
  <c r="G121931" i="20"/>
  <c r="G121929" i="20"/>
  <c r="G121927" i="20"/>
  <c r="G121925" i="20"/>
  <c r="G121923" i="20"/>
  <c r="G121921" i="20"/>
  <c r="G121919" i="20"/>
  <c r="G121917" i="20"/>
  <c r="G121915" i="20"/>
  <c r="G121913" i="20"/>
  <c r="G121911" i="20"/>
  <c r="G121909" i="20"/>
  <c r="G121907" i="20"/>
  <c r="G121905" i="20"/>
  <c r="G121903" i="20"/>
  <c r="G121901" i="20"/>
  <c r="G121899" i="20"/>
  <c r="G121897" i="20"/>
  <c r="G121895" i="20"/>
  <c r="G121893" i="20"/>
  <c r="G121891" i="20"/>
  <c r="G121889" i="20"/>
  <c r="G121887" i="20"/>
  <c r="G121885" i="20"/>
  <c r="G121883" i="20"/>
  <c r="G121881" i="20"/>
  <c r="G121879" i="20"/>
  <c r="G121877" i="20"/>
  <c r="G121875" i="20"/>
  <c r="G121873" i="20"/>
  <c r="G121871" i="20"/>
  <c r="G121869" i="20"/>
  <c r="G121867" i="20"/>
  <c r="G121865" i="20"/>
  <c r="G121863" i="20"/>
  <c r="G121861" i="20"/>
  <c r="G121859" i="20"/>
  <c r="G121857" i="20"/>
  <c r="G121855" i="20"/>
  <c r="G121853" i="20"/>
  <c r="G121851" i="20"/>
  <c r="G121849" i="20"/>
  <c r="G121847" i="20"/>
  <c r="G121845" i="20"/>
  <c r="G121843" i="20"/>
  <c r="G121841" i="20"/>
  <c r="G121839" i="20"/>
  <c r="G121837" i="20"/>
  <c r="G121835" i="20"/>
  <c r="G121833" i="20"/>
  <c r="G121831" i="20"/>
  <c r="G121829" i="20"/>
  <c r="G121827" i="20"/>
  <c r="G121825" i="20"/>
  <c r="G121823" i="20"/>
  <c r="G121821" i="20"/>
  <c r="G121819" i="20"/>
  <c r="G121817" i="20"/>
  <c r="G121815" i="20"/>
  <c r="G121813" i="20"/>
  <c r="G121811" i="20"/>
  <c r="G121809" i="20"/>
  <c r="G121807" i="20"/>
  <c r="G121805" i="20"/>
  <c r="G121803" i="20"/>
  <c r="G121801" i="20"/>
  <c r="G121799" i="20"/>
  <c r="G121797" i="20"/>
  <c r="G121795" i="20"/>
  <c r="G121793" i="20"/>
  <c r="G121791" i="20"/>
  <c r="G121789" i="20"/>
  <c r="G121787" i="20"/>
  <c r="G121785" i="20"/>
  <c r="G121783" i="20"/>
  <c r="G121781" i="20"/>
  <c r="G121779" i="20"/>
  <c r="G121777" i="20"/>
  <c r="G121775" i="20"/>
  <c r="G121773" i="20"/>
  <c r="G121771" i="20"/>
  <c r="G121769" i="20"/>
  <c r="G121767" i="20"/>
  <c r="G121765" i="20"/>
  <c r="G121763" i="20"/>
  <c r="G121761" i="20"/>
  <c r="G121759" i="20"/>
  <c r="G121757" i="20"/>
  <c r="G121755" i="20"/>
  <c r="G121753" i="20"/>
  <c r="G121751" i="20"/>
  <c r="G121749" i="20"/>
  <c r="G121747" i="20"/>
  <c r="G121745" i="20"/>
  <c r="G121743" i="20"/>
  <c r="G121741" i="20"/>
  <c r="G121739" i="20"/>
  <c r="G121737" i="20"/>
  <c r="G121735" i="20"/>
  <c r="G121733" i="20"/>
  <c r="G121731" i="20"/>
  <c r="G121729" i="20"/>
  <c r="G121727" i="20"/>
  <c r="G121725" i="20"/>
  <c r="G121723" i="20"/>
  <c r="G121721" i="20"/>
  <c r="G121719" i="20"/>
  <c r="G121717" i="20"/>
  <c r="G121715" i="20"/>
  <c r="G121713" i="20"/>
  <c r="G121711" i="20"/>
  <c r="G121709" i="20"/>
  <c r="G121707" i="20"/>
  <c r="G121705" i="20"/>
  <c r="G121703" i="20"/>
  <c r="G121701" i="20"/>
  <c r="G121699" i="20"/>
  <c r="G121697" i="20"/>
  <c r="G121695" i="20"/>
  <c r="G121693" i="20"/>
  <c r="G121691" i="20"/>
  <c r="G121689" i="20"/>
  <c r="G121687" i="20"/>
  <c r="G121685" i="20"/>
  <c r="G121683" i="20"/>
  <c r="G121681" i="20"/>
  <c r="G121679" i="20"/>
  <c r="G121677" i="20"/>
  <c r="G121675" i="20"/>
  <c r="G121673" i="20"/>
  <c r="G121671" i="20"/>
  <c r="G121669" i="20"/>
  <c r="G121667" i="20"/>
  <c r="G121665" i="20"/>
  <c r="G121663" i="20"/>
  <c r="G121661" i="20"/>
  <c r="G121659" i="20"/>
  <c r="G121657" i="20"/>
  <c r="G121655" i="20"/>
  <c r="G121653" i="20"/>
  <c r="G121651" i="20"/>
  <c r="G121649" i="20"/>
  <c r="G121647" i="20"/>
  <c r="G121645" i="20"/>
  <c r="G121643" i="20"/>
  <c r="G121641" i="20"/>
  <c r="G121639" i="20"/>
  <c r="G121637" i="20"/>
  <c r="G121635" i="20"/>
  <c r="G121633" i="20"/>
  <c r="G121631" i="20"/>
  <c r="G121629" i="20"/>
  <c r="G121627" i="20"/>
  <c r="G121625" i="20"/>
  <c r="G121623" i="20"/>
  <c r="G121621" i="20"/>
  <c r="G121619" i="20"/>
  <c r="G121617" i="20"/>
  <c r="G121615" i="20"/>
  <c r="G121613" i="20"/>
  <c r="G121611" i="20"/>
  <c r="G121609" i="20"/>
  <c r="G121607" i="20"/>
  <c r="G121605" i="20"/>
  <c r="G121603" i="20"/>
  <c r="G121601" i="20"/>
  <c r="G121599" i="20"/>
  <c r="G121597" i="20"/>
  <c r="G121595" i="20"/>
  <c r="G121593" i="20"/>
  <c r="G121591" i="20"/>
  <c r="G121589" i="20"/>
  <c r="G121587" i="20"/>
  <c r="G121585" i="20"/>
  <c r="G121583" i="20"/>
  <c r="G121581" i="20"/>
  <c r="G121579" i="20"/>
  <c r="G121577" i="20"/>
  <c r="G121575" i="20"/>
  <c r="G121573" i="20"/>
  <c r="G121571" i="20"/>
  <c r="G121569" i="20"/>
  <c r="G121567" i="20"/>
  <c r="G121565" i="20"/>
  <c r="G121563" i="20"/>
  <c r="G121561" i="20"/>
  <c r="G121559" i="20"/>
  <c r="G121557" i="20"/>
  <c r="G121555" i="20"/>
  <c r="G121553" i="20"/>
  <c r="G121551" i="20"/>
  <c r="G121549" i="20"/>
  <c r="G121547" i="20"/>
  <c r="G121545" i="20"/>
  <c r="G121543" i="20"/>
  <c r="G121541" i="20"/>
  <c r="G121539" i="20"/>
  <c r="G121537" i="20"/>
  <c r="G121535" i="20"/>
  <c r="G121533" i="20"/>
  <c r="G121531" i="20"/>
  <c r="G121529" i="20"/>
  <c r="G121527" i="20"/>
  <c r="G121525" i="20"/>
  <c r="G121523" i="20"/>
  <c r="G121521" i="20"/>
  <c r="G121519" i="20"/>
  <c r="G121517" i="20"/>
  <c r="G121515" i="20"/>
  <c r="G121513" i="20"/>
  <c r="G121511" i="20"/>
  <c r="G121509" i="20"/>
  <c r="G121507" i="20"/>
  <c r="G121505" i="20"/>
  <c r="G121503" i="20"/>
  <c r="G121501" i="20"/>
  <c r="G121499" i="20"/>
  <c r="G121497" i="20"/>
  <c r="G121495" i="20"/>
  <c r="G121493" i="20"/>
  <c r="G121491" i="20"/>
  <c r="G121489" i="20"/>
  <c r="G121487" i="20"/>
  <c r="G121485" i="20"/>
  <c r="G121483" i="20"/>
  <c r="G121481" i="20"/>
  <c r="G121479" i="20"/>
  <c r="G121477" i="20"/>
  <c r="G121475" i="20"/>
  <c r="G121473" i="20"/>
  <c r="G121471" i="20"/>
  <c r="G121469" i="20"/>
  <c r="G121467" i="20"/>
  <c r="G121465" i="20"/>
  <c r="G121463" i="20"/>
  <c r="G121461" i="20"/>
  <c r="G121459" i="20"/>
  <c r="G121457" i="20"/>
  <c r="G121455" i="20"/>
  <c r="G121453" i="20"/>
  <c r="G121451" i="20"/>
  <c r="G121449" i="20"/>
  <c r="G121447" i="20"/>
  <c r="G121445" i="20"/>
  <c r="G121443" i="20"/>
  <c r="G121441" i="20"/>
  <c r="G121439" i="20"/>
  <c r="G121437" i="20"/>
  <c r="G121435" i="20"/>
  <c r="G121433" i="20"/>
  <c r="G121431" i="20"/>
  <c r="G121429" i="20"/>
  <c r="G121427" i="20"/>
  <c r="G121425" i="20"/>
  <c r="G121423" i="20"/>
  <c r="G121421" i="20"/>
  <c r="G121419" i="20"/>
  <c r="G121417" i="20"/>
  <c r="G121415" i="20"/>
  <c r="G121413" i="20"/>
  <c r="G121411" i="20"/>
  <c r="G121409" i="20"/>
  <c r="G121407" i="20"/>
  <c r="G121405" i="20"/>
  <c r="G121403" i="20"/>
  <c r="G121401" i="20"/>
  <c r="G121399" i="20"/>
  <c r="G121397" i="20"/>
  <c r="G121395" i="20"/>
  <c r="G121393" i="20"/>
  <c r="G121391" i="20"/>
  <c r="G121389" i="20"/>
  <c r="G121387" i="20"/>
  <c r="G121385" i="20"/>
  <c r="G121383" i="20"/>
  <c r="G121381" i="20"/>
  <c r="G121379" i="20"/>
  <c r="G121377" i="20"/>
  <c r="G121375" i="20"/>
  <c r="G121373" i="20"/>
  <c r="G121371" i="20"/>
  <c r="G121369" i="20"/>
  <c r="G121367" i="20"/>
  <c r="G121365" i="20"/>
  <c r="G121363" i="20"/>
  <c r="G121361" i="20"/>
  <c r="G121359" i="20"/>
  <c r="G121357" i="20"/>
  <c r="G121355" i="20"/>
  <c r="G121353" i="20"/>
  <c r="G121351" i="20"/>
  <c r="G121349" i="20"/>
  <c r="G121347" i="20"/>
  <c r="G121345" i="20"/>
  <c r="G121343" i="20"/>
  <c r="G121341" i="20"/>
  <c r="G121339" i="20"/>
  <c r="G121337" i="20"/>
  <c r="G121335" i="20"/>
  <c r="G121333" i="20"/>
  <c r="G121331" i="20"/>
  <c r="G121329" i="20"/>
  <c r="G121327" i="20"/>
  <c r="G121325" i="20"/>
  <c r="G121323" i="20"/>
  <c r="G121321" i="20"/>
  <c r="G121319" i="20"/>
  <c r="G121317" i="20"/>
  <c r="G121315" i="20"/>
  <c r="G121313" i="20"/>
  <c r="G121311" i="20"/>
  <c r="G121309" i="20"/>
  <c r="G121307" i="20"/>
  <c r="G121305" i="20"/>
  <c r="G121303" i="20"/>
  <c r="G121301" i="20"/>
  <c r="G121299" i="20"/>
  <c r="G121297" i="20"/>
  <c r="G121295" i="20"/>
  <c r="G121293" i="20"/>
  <c r="G121291" i="20"/>
  <c r="G121289" i="20"/>
  <c r="G121287" i="20"/>
  <c r="G121285" i="20"/>
  <c r="G121283" i="20"/>
  <c r="G121281" i="20"/>
  <c r="G121279" i="20"/>
  <c r="G121277" i="20"/>
  <c r="G121275" i="20"/>
  <c r="G121273" i="20"/>
  <c r="G121271" i="20"/>
  <c r="G121269" i="20"/>
  <c r="G121267" i="20"/>
  <c r="G121265" i="20"/>
  <c r="G121263" i="20"/>
  <c r="G121261" i="20"/>
  <c r="G121259" i="20"/>
  <c r="G121257" i="20"/>
  <c r="G121255" i="20"/>
  <c r="G121253" i="20"/>
  <c r="G121251" i="20"/>
  <c r="G121249" i="20"/>
  <c r="G121247" i="20"/>
  <c r="G121245" i="20"/>
  <c r="G121243" i="20"/>
  <c r="G121241" i="20"/>
  <c r="G121239" i="20"/>
  <c r="G121237" i="20"/>
  <c r="G121235" i="20"/>
  <c r="G121233" i="20"/>
  <c r="G121231" i="20"/>
  <c r="G121229" i="20"/>
  <c r="G121227" i="20"/>
  <c r="G121225" i="20"/>
  <c r="G121223" i="20"/>
  <c r="G121221" i="20"/>
  <c r="G121219" i="20"/>
  <c r="G121217" i="20"/>
  <c r="G121215" i="20"/>
  <c r="G121213" i="20"/>
  <c r="G121211" i="20"/>
  <c r="G121209" i="20"/>
  <c r="G121207" i="20"/>
  <c r="G121205" i="20"/>
  <c r="G121203" i="20"/>
  <c r="G121201" i="20"/>
  <c r="G121199" i="20"/>
  <c r="G121197" i="20"/>
  <c r="G121195" i="20"/>
  <c r="G121193" i="20"/>
  <c r="G121191" i="20"/>
  <c r="G121189" i="20"/>
  <c r="G121187" i="20"/>
  <c r="G121185" i="20"/>
  <c r="G121183" i="20"/>
  <c r="G121181" i="20"/>
  <c r="G121179" i="20"/>
  <c r="G121177" i="20"/>
  <c r="G121175" i="20"/>
  <c r="G121173" i="20"/>
  <c r="G121171" i="20"/>
  <c r="G121169" i="20"/>
  <c r="G121167" i="20"/>
  <c r="G121165" i="20"/>
  <c r="G121163" i="20"/>
  <c r="G121161" i="20"/>
  <c r="G121159" i="20"/>
  <c r="G121157" i="20"/>
  <c r="G121155" i="20"/>
  <c r="G121153" i="20"/>
  <c r="G121151" i="20"/>
  <c r="G121149" i="20"/>
  <c r="G121147" i="20"/>
  <c r="G121145" i="20"/>
  <c r="G121143" i="20"/>
  <c r="G121141" i="20"/>
  <c r="G121139" i="20"/>
  <c r="G121137" i="20"/>
  <c r="G121135" i="20"/>
  <c r="G121133" i="20"/>
  <c r="G121131" i="20"/>
  <c r="G121129" i="20"/>
  <c r="G121127" i="20"/>
  <c r="G121125" i="20"/>
  <c r="G121123" i="20"/>
  <c r="G121121" i="20"/>
  <c r="G121119" i="20"/>
  <c r="G121117" i="20"/>
  <c r="G121115" i="20"/>
  <c r="G121113" i="20"/>
  <c r="G121111" i="20"/>
  <c r="G121109" i="20"/>
  <c r="G121107" i="20"/>
  <c r="G121105" i="20"/>
  <c r="G121103" i="20"/>
  <c r="G121101" i="20"/>
  <c r="G121099" i="20"/>
  <c r="G121097" i="20"/>
  <c r="G121095" i="20"/>
  <c r="G121093" i="20"/>
  <c r="G121091" i="20"/>
  <c r="G121089" i="20"/>
  <c r="G121087" i="20"/>
  <c r="G121085" i="20"/>
  <c r="G121083" i="20"/>
  <c r="G121081" i="20"/>
  <c r="G121079" i="20"/>
  <c r="G121077" i="20"/>
  <c r="G121075" i="20"/>
  <c r="G121073" i="20"/>
  <c r="G121071" i="20"/>
  <c r="G121069" i="20"/>
  <c r="G121067" i="20"/>
  <c r="G121065" i="20"/>
  <c r="G121063" i="20"/>
  <c r="G121061" i="20"/>
  <c r="G121059" i="20"/>
  <c r="G121057" i="20"/>
  <c r="G121055" i="20"/>
  <c r="G121053" i="20"/>
  <c r="G121051" i="20"/>
  <c r="G121049" i="20"/>
  <c r="G121047" i="20"/>
  <c r="G121045" i="20"/>
  <c r="G121043" i="20"/>
  <c r="G121041" i="20"/>
  <c r="G121039" i="20"/>
  <c r="G121037" i="20"/>
  <c r="G121035" i="20"/>
  <c r="G121033" i="20"/>
  <c r="G121031" i="20"/>
  <c r="G121029" i="20"/>
  <c r="G121027" i="20"/>
  <c r="G121025" i="20"/>
  <c r="G121023" i="20"/>
  <c r="G121021" i="20"/>
  <c r="G121019" i="20"/>
  <c r="G121017" i="20"/>
  <c r="G121015" i="20"/>
  <c r="G121013" i="20"/>
  <c r="G121011" i="20"/>
  <c r="G121009" i="20"/>
  <c r="G121007" i="20"/>
  <c r="G121005" i="20"/>
  <c r="G121003" i="20"/>
  <c r="G121001" i="20"/>
  <c r="G120999" i="20"/>
  <c r="G120997" i="20"/>
  <c r="G120995" i="20"/>
  <c r="G120993" i="20"/>
  <c r="G120991" i="20"/>
  <c r="G120989" i="20"/>
  <c r="G120987" i="20"/>
  <c r="G120985" i="20"/>
  <c r="G120983" i="20"/>
  <c r="G120981" i="20"/>
  <c r="G120979" i="20"/>
  <c r="G120977" i="20"/>
  <c r="G120975" i="20"/>
  <c r="G120973" i="20"/>
  <c r="G120971" i="20"/>
  <c r="G120969" i="20"/>
  <c r="G120967" i="20"/>
  <c r="G120965" i="20"/>
  <c r="G120963" i="20"/>
  <c r="G120961" i="20"/>
  <c r="G120959" i="20"/>
  <c r="G120957" i="20"/>
  <c r="G120955" i="20"/>
  <c r="G120953" i="20"/>
  <c r="G120951" i="20"/>
  <c r="G120949" i="20"/>
  <c r="G120947" i="20"/>
  <c r="G120945" i="20"/>
  <c r="G120943" i="20"/>
  <c r="G120941" i="20"/>
  <c r="G120939" i="20"/>
  <c r="G120937" i="20"/>
  <c r="G120935" i="20"/>
  <c r="G120933" i="20"/>
  <c r="G120931" i="20"/>
  <c r="G120929" i="20"/>
  <c r="G120927" i="20"/>
  <c r="G120925" i="20"/>
  <c r="G120923" i="20"/>
  <c r="G120921" i="20"/>
  <c r="G120919" i="20"/>
  <c r="G120917" i="20"/>
  <c r="G120915" i="20"/>
  <c r="G120913" i="20"/>
  <c r="G120911" i="20"/>
  <c r="G120909" i="20"/>
  <c r="G120907" i="20"/>
  <c r="G120905" i="20"/>
  <c r="G120903" i="20"/>
  <c r="G120901" i="20"/>
  <c r="G120899" i="20"/>
  <c r="G120897" i="20"/>
  <c r="G120895" i="20"/>
  <c r="G120893" i="20"/>
  <c r="G120891" i="20"/>
  <c r="G120889" i="20"/>
  <c r="G120887" i="20"/>
  <c r="G120885" i="20"/>
  <c r="G120883" i="20"/>
  <c r="G120881" i="20"/>
  <c r="G120879" i="20"/>
  <c r="G120877" i="20"/>
  <c r="G120875" i="20"/>
  <c r="G120873" i="20"/>
  <c r="G120871" i="20"/>
  <c r="G120869" i="20"/>
  <c r="G120867" i="20"/>
  <c r="G120865" i="20"/>
  <c r="G120863" i="20"/>
  <c r="G120861" i="20"/>
  <c r="G120859" i="20"/>
  <c r="G120857" i="20"/>
  <c r="G120855" i="20"/>
  <c r="G120853" i="20"/>
  <c r="G120851" i="20"/>
  <c r="G120849" i="20"/>
  <c r="G120847" i="20"/>
  <c r="G120845" i="20"/>
  <c r="G120843" i="20"/>
  <c r="G120841" i="20"/>
  <c r="G120839" i="20"/>
  <c r="G120837" i="20"/>
  <c r="G120835" i="20"/>
  <c r="G120833" i="20"/>
  <c r="G120831" i="20"/>
  <c r="G120829" i="20"/>
  <c r="G120827" i="20"/>
  <c r="G120825" i="20"/>
  <c r="G120823" i="20"/>
  <c r="G120821" i="20"/>
  <c r="G120819" i="20"/>
  <c r="G120817" i="20"/>
  <c r="G120815" i="20"/>
  <c r="G120813" i="20"/>
  <c r="G120811" i="20"/>
  <c r="G120809" i="20"/>
  <c r="G120807" i="20"/>
  <c r="G120805" i="20"/>
  <c r="G120803" i="20"/>
  <c r="G120801" i="20"/>
  <c r="G120799" i="20"/>
  <c r="G120797" i="20"/>
  <c r="G120795" i="20"/>
  <c r="G120793" i="20"/>
  <c r="G120791" i="20"/>
  <c r="G120789" i="20"/>
  <c r="G120787" i="20"/>
  <c r="G120785" i="20"/>
  <c r="G120783" i="20"/>
  <c r="G120781" i="20"/>
  <c r="G120779" i="20"/>
  <c r="G120777" i="20"/>
  <c r="G120775" i="20"/>
  <c r="G120773" i="20"/>
  <c r="G120771" i="20"/>
  <c r="G120769" i="20"/>
  <c r="G120767" i="20"/>
  <c r="G120765" i="20"/>
  <c r="G120763" i="20"/>
  <c r="G120761" i="20"/>
  <c r="G120759" i="20"/>
  <c r="G120757" i="20"/>
  <c r="G120755" i="20"/>
  <c r="G120753" i="20"/>
  <c r="G120751" i="20"/>
  <c r="G120749" i="20"/>
  <c r="G120747" i="20"/>
  <c r="G120745" i="20"/>
  <c r="G120743" i="20"/>
  <c r="G120741" i="20"/>
  <c r="G120739" i="20"/>
  <c r="G120737" i="20"/>
  <c r="G120735" i="20"/>
  <c r="G120733" i="20"/>
  <c r="G120731" i="20"/>
  <c r="G120729" i="20"/>
  <c r="G120727" i="20"/>
  <c r="G120725" i="20"/>
  <c r="G120723" i="20"/>
  <c r="G120721" i="20"/>
  <c r="G120719" i="20"/>
  <c r="G120717" i="20"/>
  <c r="G120715" i="20"/>
  <c r="G120713" i="20"/>
  <c r="G120711" i="20"/>
  <c r="G120709" i="20"/>
  <c r="G120707" i="20"/>
  <c r="G120705" i="20"/>
  <c r="G120703" i="20"/>
  <c r="G120701" i="20"/>
  <c r="G120699" i="20"/>
  <c r="G120697" i="20"/>
  <c r="G120695" i="20"/>
  <c r="G120693" i="20"/>
  <c r="G120691" i="20"/>
  <c r="G120689" i="20"/>
  <c r="G120687" i="20"/>
  <c r="G120685" i="20"/>
  <c r="G120683" i="20"/>
  <c r="G120681" i="20"/>
  <c r="G120679" i="20"/>
  <c r="G120677" i="20"/>
  <c r="G120675" i="20"/>
  <c r="G120673" i="20"/>
  <c r="G120671" i="20"/>
  <c r="G120669" i="20"/>
  <c r="G120667" i="20"/>
  <c r="G120665" i="20"/>
  <c r="G120663" i="20"/>
  <c r="G120661" i="20"/>
  <c r="G120659" i="20"/>
  <c r="G120657" i="20"/>
  <c r="G120655" i="20"/>
  <c r="G120653" i="20"/>
  <c r="G120651" i="20"/>
  <c r="G120649" i="20"/>
  <c r="G120647" i="20"/>
  <c r="G120645" i="20"/>
  <c r="G120643" i="20"/>
  <c r="G120641" i="20"/>
  <c r="G120639" i="20"/>
  <c r="G120637" i="20"/>
  <c r="G120635" i="20"/>
  <c r="G120633" i="20"/>
  <c r="G120631" i="20"/>
  <c r="G120629" i="20"/>
  <c r="G120627" i="20"/>
  <c r="G120625" i="20"/>
  <c r="G120623" i="20"/>
  <c r="G120621" i="20"/>
  <c r="G120619" i="20"/>
  <c r="G120617" i="20"/>
  <c r="G120615" i="20"/>
  <c r="G120613" i="20"/>
  <c r="G120611" i="20"/>
  <c r="G120609" i="20"/>
  <c r="G120607" i="20"/>
  <c r="G120605" i="20"/>
  <c r="G120603" i="20"/>
  <c r="G120601" i="20"/>
  <c r="G120599" i="20"/>
  <c r="G120597" i="20"/>
  <c r="G120595" i="20"/>
  <c r="G120593" i="20"/>
  <c r="G120591" i="20"/>
  <c r="G120589" i="20"/>
  <c r="G120587" i="20"/>
  <c r="G120585" i="20"/>
  <c r="G120583" i="20"/>
  <c r="G120581" i="20"/>
  <c r="G120579" i="20"/>
  <c r="G120577" i="20"/>
  <c r="G120575" i="20"/>
  <c r="G120573" i="20"/>
  <c r="G120571" i="20"/>
  <c r="G120569" i="20"/>
  <c r="G120567" i="20"/>
  <c r="G120565" i="20"/>
  <c r="G120563" i="20"/>
  <c r="G120561" i="20"/>
  <c r="G120559" i="20"/>
  <c r="G120557" i="20"/>
  <c r="G120555" i="20"/>
  <c r="G120553" i="20"/>
  <c r="G120551" i="20"/>
  <c r="G120549" i="20"/>
  <c r="G120547" i="20"/>
  <c r="G120545" i="20"/>
  <c r="G120543" i="20"/>
  <c r="G120541" i="20"/>
  <c r="G120539" i="20"/>
  <c r="G120537" i="20"/>
  <c r="G120535" i="20"/>
  <c r="G120533" i="20"/>
  <c r="G120531" i="20"/>
  <c r="G120529" i="20"/>
  <c r="G120527" i="20"/>
  <c r="G120525" i="20"/>
  <c r="G120523" i="20"/>
  <c r="G120521" i="20"/>
  <c r="G120519" i="20"/>
  <c r="G120517" i="20"/>
  <c r="G120515" i="20"/>
  <c r="G120513" i="20"/>
  <c r="G120511" i="20"/>
  <c r="G120509" i="20"/>
  <c r="G120507" i="20"/>
  <c r="G120505" i="20"/>
  <c r="G120503" i="20"/>
  <c r="G120501" i="20"/>
  <c r="G120499" i="20"/>
  <c r="G120497" i="20"/>
  <c r="G120495" i="20"/>
  <c r="G120493" i="20"/>
  <c r="G120491" i="20"/>
  <c r="G120489" i="20"/>
  <c r="G120487" i="20"/>
  <c r="G120485" i="20"/>
  <c r="G120483" i="20"/>
  <c r="G120481" i="20"/>
  <c r="G120479" i="20"/>
  <c r="G120477" i="20"/>
  <c r="G120475" i="20"/>
  <c r="G120473" i="20"/>
  <c r="G120471" i="20"/>
  <c r="G120469" i="20"/>
  <c r="G120467" i="20"/>
  <c r="G120465" i="20"/>
  <c r="G120463" i="20"/>
  <c r="G120461" i="20"/>
  <c r="G120459" i="20"/>
  <c r="G120457" i="20"/>
  <c r="G120455" i="20"/>
  <c r="G120453" i="20"/>
  <c r="G120451" i="20"/>
  <c r="G120449" i="20"/>
  <c r="G120447" i="20"/>
  <c r="G120445" i="20"/>
  <c r="G120443" i="20"/>
  <c r="G120441" i="20"/>
  <c r="G120439" i="20"/>
  <c r="G120437" i="20"/>
  <c r="G120435" i="20"/>
  <c r="G120433" i="20"/>
  <c r="G120431" i="20"/>
  <c r="G120429" i="20"/>
  <c r="G120427" i="20"/>
  <c r="G120425" i="20"/>
  <c r="G120423" i="20"/>
  <c r="G120421" i="20"/>
  <c r="G120419" i="20"/>
  <c r="G120417" i="20"/>
  <c r="G120415" i="20"/>
  <c r="G120413" i="20"/>
  <c r="G120411" i="20"/>
  <c r="G120409" i="20"/>
  <c r="G120407" i="20"/>
  <c r="G120405" i="20"/>
  <c r="G120403" i="20"/>
  <c r="G120401" i="20"/>
  <c r="G120399" i="20"/>
  <c r="G120397" i="20"/>
  <c r="G120395" i="20"/>
  <c r="G120393" i="20"/>
  <c r="G120391" i="20"/>
  <c r="G120389" i="20"/>
  <c r="G120387" i="20"/>
  <c r="G120385" i="20"/>
  <c r="G120383" i="20"/>
  <c r="G120381" i="20"/>
  <c r="G120379" i="20"/>
  <c r="G120377" i="20"/>
  <c r="G120375" i="20"/>
  <c r="G120373" i="20"/>
  <c r="G120371" i="20"/>
  <c r="G120369" i="20"/>
  <c r="G120367" i="20"/>
  <c r="G120365" i="20"/>
  <c r="G120363" i="20"/>
  <c r="G120361" i="20"/>
  <c r="G120359" i="20"/>
  <c r="G120357" i="20"/>
  <c r="G120355" i="20"/>
  <c r="G120353" i="20"/>
  <c r="G120351" i="20"/>
  <c r="G120349" i="20"/>
  <c r="G120347" i="20"/>
  <c r="G120345" i="20"/>
  <c r="G120343" i="20"/>
  <c r="G120341" i="20"/>
  <c r="G120339" i="20"/>
  <c r="G120337" i="20"/>
  <c r="G120335" i="20"/>
  <c r="G120333" i="20"/>
  <c r="G120331" i="20"/>
  <c r="G120329" i="20"/>
  <c r="G120327" i="20"/>
  <c r="G120325" i="20"/>
  <c r="G120323" i="20"/>
  <c r="G120321" i="20"/>
  <c r="G120319" i="20"/>
  <c r="G120317" i="20"/>
  <c r="G120315" i="20"/>
  <c r="G120313" i="20"/>
  <c r="G120311" i="20"/>
  <c r="G120309" i="20"/>
  <c r="G120307" i="20"/>
  <c r="G120305" i="20"/>
  <c r="G120303" i="20"/>
  <c r="G120301" i="20"/>
  <c r="G120299" i="20"/>
  <c r="G120297" i="20"/>
  <c r="G120295" i="20"/>
  <c r="G120293" i="20"/>
  <c r="G120291" i="20"/>
  <c r="G120289" i="20"/>
  <c r="G120287" i="20"/>
  <c r="G120285" i="20"/>
  <c r="G120283" i="20"/>
  <c r="G120281" i="20"/>
  <c r="G120279" i="20"/>
  <c r="G120277" i="20"/>
  <c r="G120275" i="20"/>
  <c r="G120273" i="20"/>
  <c r="G120271" i="20"/>
  <c r="G120269" i="20"/>
  <c r="G120267" i="20"/>
  <c r="G120265" i="20"/>
  <c r="G120263" i="20"/>
  <c r="G120261" i="20"/>
  <c r="G120259" i="20"/>
  <c r="G120257" i="20"/>
  <c r="G120255" i="20"/>
  <c r="G120253" i="20"/>
  <c r="G120251" i="20"/>
  <c r="G120249" i="20"/>
  <c r="G120247" i="20"/>
  <c r="G120245" i="20"/>
  <c r="G120243" i="20"/>
  <c r="G120241" i="20"/>
  <c r="G120239" i="20"/>
  <c r="G120237" i="20"/>
  <c r="G120235" i="20"/>
  <c r="G120233" i="20"/>
  <c r="G120231" i="20"/>
  <c r="G120229" i="20"/>
  <c r="G120227" i="20"/>
  <c r="G120225" i="20"/>
  <c r="G120223" i="20"/>
  <c r="G120221" i="20"/>
  <c r="G120219" i="20"/>
  <c r="G120217" i="20"/>
  <c r="G120215" i="20"/>
  <c r="G120213" i="20"/>
  <c r="G120211" i="20"/>
  <c r="G120209" i="20"/>
  <c r="G120207" i="20"/>
  <c r="G120205" i="20"/>
  <c r="G120203" i="20"/>
  <c r="G120201" i="20"/>
  <c r="G120199" i="20"/>
  <c r="G120197" i="20"/>
  <c r="G120195" i="20"/>
  <c r="G120193" i="20"/>
  <c r="G120191" i="20"/>
  <c r="G120189" i="20"/>
  <c r="G120187" i="20"/>
  <c r="G120185" i="20"/>
  <c r="G120183" i="20"/>
  <c r="G120181" i="20"/>
  <c r="G120179" i="20"/>
  <c r="G120177" i="20"/>
  <c r="G120175" i="20"/>
  <c r="G120173" i="20"/>
  <c r="G120171" i="20"/>
  <c r="G120169" i="20"/>
  <c r="G120167" i="20"/>
  <c r="G120165" i="20"/>
  <c r="G120163" i="20"/>
  <c r="G120161" i="20"/>
  <c r="G120159" i="20"/>
  <c r="G120157" i="20"/>
  <c r="G120155" i="20"/>
  <c r="G120153" i="20"/>
  <c r="G120151" i="20"/>
  <c r="G120149" i="20"/>
  <c r="G120147" i="20"/>
  <c r="G120145" i="20"/>
  <c r="G120143" i="20"/>
  <c r="G120141" i="20"/>
  <c r="G120139" i="20"/>
  <c r="G120137" i="20"/>
  <c r="G120135" i="20"/>
  <c r="G120133" i="20"/>
  <c r="G120131" i="20"/>
  <c r="G120129" i="20"/>
  <c r="G120127" i="20"/>
  <c r="G120125" i="20"/>
  <c r="G120123" i="20"/>
  <c r="G120121" i="20"/>
  <c r="G120119" i="20"/>
  <c r="G120117" i="20"/>
  <c r="G120115" i="20"/>
  <c r="G120113" i="20"/>
  <c r="G120111" i="20"/>
  <c r="G120109" i="20"/>
  <c r="G120107" i="20"/>
  <c r="G120105" i="20"/>
  <c r="G120103" i="20"/>
  <c r="G120101" i="20"/>
  <c r="G120099" i="20"/>
  <c r="G120097" i="20"/>
  <c r="G120095" i="20"/>
  <c r="G120093" i="20"/>
  <c r="G120091" i="20"/>
  <c r="G120089" i="20"/>
  <c r="G120087" i="20"/>
  <c r="G120085" i="20"/>
  <c r="G120083" i="20"/>
  <c r="G120081" i="20"/>
  <c r="G120079" i="20"/>
  <c r="G120077" i="20"/>
  <c r="G120075" i="20"/>
  <c r="G120073" i="20"/>
  <c r="G120071" i="20"/>
  <c r="G120069" i="20"/>
  <c r="G120067" i="20"/>
  <c r="G120065" i="20"/>
  <c r="G120063" i="20"/>
  <c r="G120061" i="20"/>
  <c r="G120059" i="20"/>
  <c r="G120057" i="20"/>
  <c r="G120055" i="20"/>
  <c r="G120053" i="20"/>
  <c r="G120051" i="20"/>
  <c r="G120049" i="20"/>
  <c r="G120047" i="20"/>
  <c r="G120045" i="20"/>
  <c r="G120043" i="20"/>
  <c r="G120041" i="20"/>
  <c r="G120039" i="20"/>
  <c r="G120037" i="20"/>
  <c r="G120035" i="20"/>
  <c r="G120033" i="20"/>
  <c r="G120031" i="20"/>
  <c r="G120029" i="20"/>
  <c r="G120027" i="20"/>
  <c r="G120025" i="20"/>
  <c r="G120023" i="20"/>
  <c r="G120021" i="20"/>
  <c r="G120019" i="20"/>
  <c r="G120017" i="20"/>
  <c r="G120015" i="20"/>
  <c r="G120013" i="20"/>
  <c r="G120011" i="20"/>
  <c r="G120009" i="20"/>
  <c r="G120007" i="20"/>
  <c r="G120005" i="20"/>
  <c r="G120003" i="20"/>
  <c r="G120001" i="20"/>
  <c r="G119999" i="20"/>
  <c r="G119997" i="20"/>
  <c r="G119995" i="20"/>
  <c r="G119993" i="20"/>
  <c r="G119991" i="20"/>
  <c r="G119989" i="20"/>
  <c r="G119987" i="20"/>
  <c r="G119985" i="20"/>
  <c r="G119983" i="20"/>
  <c r="G119981" i="20"/>
  <c r="G119979" i="20"/>
  <c r="G119977" i="20"/>
  <c r="G119975" i="20"/>
  <c r="G119973" i="20"/>
  <c r="G119971" i="20"/>
  <c r="G119969" i="20"/>
  <c r="G119967" i="20"/>
  <c r="G119965" i="20"/>
  <c r="G119963" i="20"/>
  <c r="G119961" i="20"/>
  <c r="G119959" i="20"/>
  <c r="G119957" i="20"/>
  <c r="G119955" i="20"/>
  <c r="G119953" i="20"/>
  <c r="G119951" i="20"/>
  <c r="G119949" i="20"/>
  <c r="G119947" i="20"/>
  <c r="G119945" i="20"/>
  <c r="G119943" i="20"/>
  <c r="G119941" i="20"/>
  <c r="G119939" i="20"/>
  <c r="G119937" i="20"/>
  <c r="G119935" i="20"/>
  <c r="G119933" i="20"/>
  <c r="G119931" i="20"/>
  <c r="G119929" i="20"/>
  <c r="G119927" i="20"/>
  <c r="G119925" i="20"/>
  <c r="G119923" i="20"/>
  <c r="G119921" i="20"/>
  <c r="G119919" i="20"/>
  <c r="G119917" i="20"/>
  <c r="G119915" i="20"/>
  <c r="G119913" i="20"/>
  <c r="G119911" i="20"/>
  <c r="G119909" i="20"/>
  <c r="G119907" i="20"/>
  <c r="G119905" i="20"/>
  <c r="G119903" i="20"/>
  <c r="G119901" i="20"/>
  <c r="G119899" i="20"/>
  <c r="G119897" i="20"/>
  <c r="G119895" i="20"/>
  <c r="G119893" i="20"/>
  <c r="G119891" i="20"/>
  <c r="G119889" i="20"/>
  <c r="G119887" i="20"/>
  <c r="G119885" i="20"/>
  <c r="G119883" i="20"/>
  <c r="G119881" i="20"/>
  <c r="G119879" i="20"/>
  <c r="G119877" i="20"/>
  <c r="G119875" i="20"/>
  <c r="G119873" i="20"/>
  <c r="G119871" i="20"/>
  <c r="G119869" i="20"/>
  <c r="G119867" i="20"/>
  <c r="G119865" i="20"/>
  <c r="G119863" i="20"/>
  <c r="G119861" i="20"/>
  <c r="G119859" i="20"/>
  <c r="G119857" i="20"/>
  <c r="G119855" i="20"/>
  <c r="G119853" i="20"/>
  <c r="G119851" i="20"/>
  <c r="G119849" i="20"/>
  <c r="G119847" i="20"/>
  <c r="G119845" i="20"/>
  <c r="G119843" i="20"/>
  <c r="G119841" i="20"/>
  <c r="G119839" i="20"/>
  <c r="G119837" i="20"/>
  <c r="G119835" i="20"/>
  <c r="G119833" i="20"/>
  <c r="G119831" i="20"/>
  <c r="G119829" i="20"/>
  <c r="G119827" i="20"/>
  <c r="G119825" i="20"/>
  <c r="G119823" i="20"/>
  <c r="G119821" i="20"/>
  <c r="G119819" i="20"/>
  <c r="G119817" i="20"/>
  <c r="G119815" i="20"/>
  <c r="G119813" i="20"/>
  <c r="G119811" i="20"/>
  <c r="G119809" i="20"/>
  <c r="G119807" i="20"/>
  <c r="G119805" i="20"/>
  <c r="G119803" i="20"/>
  <c r="G119801" i="20"/>
  <c r="G119799" i="20"/>
  <c r="G119797" i="20"/>
  <c r="G119795" i="20"/>
  <c r="G119793" i="20"/>
  <c r="G119791" i="20"/>
  <c r="G119789" i="20"/>
  <c r="G119787" i="20"/>
  <c r="G119785" i="20"/>
  <c r="G119783" i="20"/>
  <c r="G119781" i="20"/>
  <c r="G119779" i="20"/>
  <c r="G119777" i="20"/>
  <c r="G119775" i="20"/>
  <c r="G119773" i="20"/>
  <c r="G119771" i="20"/>
  <c r="G119769" i="20"/>
  <c r="G119767" i="20"/>
  <c r="G119765" i="20"/>
  <c r="G119763" i="20"/>
  <c r="G119761" i="20"/>
  <c r="G119759" i="20"/>
  <c r="G119757" i="20"/>
  <c r="G119755" i="20"/>
  <c r="G119753" i="20"/>
  <c r="G119751" i="20"/>
  <c r="G119749" i="20"/>
  <c r="G119747" i="20"/>
  <c r="G119745" i="20"/>
  <c r="G119743" i="20"/>
  <c r="G119741" i="20"/>
  <c r="G119739" i="20"/>
  <c r="G119737" i="20"/>
  <c r="G119735" i="20"/>
  <c r="G119733" i="20"/>
  <c r="G119731" i="20"/>
  <c r="G119729" i="20"/>
  <c r="G119727" i="20"/>
  <c r="G119725" i="20"/>
  <c r="G119723" i="20"/>
  <c r="G119721" i="20"/>
  <c r="G119719" i="20"/>
  <c r="G119717" i="20"/>
  <c r="G119715" i="20"/>
  <c r="G119713" i="20"/>
  <c r="G119711" i="20"/>
  <c r="G119709" i="20"/>
  <c r="G119707" i="20"/>
  <c r="G119705" i="20"/>
  <c r="G119703" i="20"/>
  <c r="G119701" i="20"/>
  <c r="G119699" i="20"/>
  <c r="G119697" i="20"/>
  <c r="G119695" i="20"/>
  <c r="G119693" i="20"/>
  <c r="G119691" i="20"/>
  <c r="G119689" i="20"/>
  <c r="G119687" i="20"/>
  <c r="G119685" i="20"/>
  <c r="G119683" i="20"/>
  <c r="G119681" i="20"/>
  <c r="G119679" i="20"/>
  <c r="G119677" i="20"/>
  <c r="G119675" i="20"/>
  <c r="G119673" i="20"/>
  <c r="G119671" i="20"/>
  <c r="G119669" i="20"/>
  <c r="G119667" i="20"/>
  <c r="G119665" i="20"/>
  <c r="G119663" i="20"/>
  <c r="G119661" i="20"/>
  <c r="G119659" i="20"/>
  <c r="G119657" i="20"/>
  <c r="G119655" i="20"/>
  <c r="G119653" i="20"/>
  <c r="G119651" i="20"/>
  <c r="G119649" i="20"/>
  <c r="G119647" i="20"/>
  <c r="G119645" i="20"/>
  <c r="G119643" i="20"/>
  <c r="G119641" i="20"/>
  <c r="G119639" i="20"/>
  <c r="G119637" i="20"/>
  <c r="G119635" i="20"/>
  <c r="G119633" i="20"/>
  <c r="G119631" i="20"/>
  <c r="G119629" i="20"/>
  <c r="G119627" i="20"/>
  <c r="G119625" i="20"/>
  <c r="G119623" i="20"/>
  <c r="G119621" i="20"/>
  <c r="G119619" i="20"/>
  <c r="G119617" i="20"/>
  <c r="G119615" i="20"/>
  <c r="G119613" i="20"/>
  <c r="G119611" i="20"/>
  <c r="G119609" i="20"/>
  <c r="G119607" i="20"/>
  <c r="G119605" i="20"/>
  <c r="G119603" i="20"/>
  <c r="G119601" i="20"/>
  <c r="G119599" i="20"/>
  <c r="G119597" i="20"/>
  <c r="G119595" i="20"/>
  <c r="G119593" i="20"/>
  <c r="G119591" i="20"/>
  <c r="G119589" i="20"/>
  <c r="G119587" i="20"/>
  <c r="G119585" i="20"/>
  <c r="G119583" i="20"/>
  <c r="G119581" i="20"/>
  <c r="G119579" i="20"/>
  <c r="G119577" i="20"/>
  <c r="G119575" i="20"/>
  <c r="G119573" i="20"/>
  <c r="G119571" i="20"/>
  <c r="G119569" i="20"/>
  <c r="G119567" i="20"/>
  <c r="G119565" i="20"/>
  <c r="G119563" i="20"/>
  <c r="G119561" i="20"/>
  <c r="G119559" i="20"/>
  <c r="G119557" i="20"/>
  <c r="G119555" i="20"/>
  <c r="G119553" i="20"/>
  <c r="G119551" i="20"/>
  <c r="G119549" i="20"/>
  <c r="G119547" i="20"/>
  <c r="G119545" i="20"/>
  <c r="G119543" i="20"/>
  <c r="G119541" i="20"/>
  <c r="G119539" i="20"/>
  <c r="G119537" i="20"/>
  <c r="G119535" i="20"/>
  <c r="G119533" i="20"/>
  <c r="G119531" i="20"/>
  <c r="G119529" i="20"/>
  <c r="G119527" i="20"/>
  <c r="G119525" i="20"/>
  <c r="G119523" i="20"/>
  <c r="G119521" i="20"/>
  <c r="G119519" i="20"/>
  <c r="G119517" i="20"/>
  <c r="G119515" i="20"/>
  <c r="G119513" i="20"/>
  <c r="G119511" i="20"/>
  <c r="G119509" i="20"/>
  <c r="G119507" i="20"/>
  <c r="G119505" i="20"/>
  <c r="G119503" i="20"/>
  <c r="G119501" i="20"/>
  <c r="G119499" i="20"/>
  <c r="G119497" i="20"/>
  <c r="G119495" i="20"/>
  <c r="G119493" i="20"/>
  <c r="G119491" i="20"/>
  <c r="G119489" i="20"/>
  <c r="G119487" i="20"/>
  <c r="G119485" i="20"/>
  <c r="G119483" i="20"/>
  <c r="G119481" i="20"/>
  <c r="G119479" i="20"/>
  <c r="G119477" i="20"/>
  <c r="G119475" i="20"/>
  <c r="G119473" i="20"/>
  <c r="G119471" i="20"/>
  <c r="G119469" i="20"/>
  <c r="G119467" i="20"/>
  <c r="G119465" i="20"/>
  <c r="G119463" i="20"/>
  <c r="G119461" i="20"/>
  <c r="G119459" i="20"/>
  <c r="G119457" i="20"/>
  <c r="G119455" i="20"/>
  <c r="G119453" i="20"/>
  <c r="G119451" i="20"/>
  <c r="G119449" i="20"/>
  <c r="G119447" i="20"/>
  <c r="G119445" i="20"/>
  <c r="G119443" i="20"/>
  <c r="G119441" i="20"/>
  <c r="G119439" i="20"/>
  <c r="G119437" i="20"/>
  <c r="G119435" i="20"/>
  <c r="G119433" i="20"/>
  <c r="G119431" i="20"/>
  <c r="G119429" i="20"/>
  <c r="G119427" i="20"/>
  <c r="G119425" i="20"/>
  <c r="G119423" i="20"/>
  <c r="G119421" i="20"/>
  <c r="G119419" i="20"/>
  <c r="G119417" i="20"/>
  <c r="G119415" i="20"/>
  <c r="G119413" i="20"/>
  <c r="G119411" i="20"/>
  <c r="G119409" i="20"/>
  <c r="G119407" i="20"/>
  <c r="G119405" i="20"/>
  <c r="G119403" i="20"/>
  <c r="G119401" i="20"/>
  <c r="G119399" i="20"/>
  <c r="G119397" i="20"/>
  <c r="G119395" i="20"/>
  <c r="G119393" i="20"/>
  <c r="G119391" i="20"/>
  <c r="G119389" i="20"/>
  <c r="G119387" i="20"/>
  <c r="G119385" i="20"/>
  <c r="G119383" i="20"/>
  <c r="G119381" i="20"/>
  <c r="G119379" i="20"/>
  <c r="G119377" i="20"/>
  <c r="G119375" i="20"/>
  <c r="G119373" i="20"/>
  <c r="G119371" i="20"/>
  <c r="G119369" i="20"/>
  <c r="G119367" i="20"/>
  <c r="G119365" i="20"/>
  <c r="G119363" i="20"/>
  <c r="G119361" i="20"/>
  <c r="G119359" i="20"/>
  <c r="G119357" i="20"/>
  <c r="G119355" i="20"/>
  <c r="G119353" i="20"/>
  <c r="G119351" i="20"/>
  <c r="G119349" i="20"/>
  <c r="G119347" i="20"/>
  <c r="G119345" i="20"/>
  <c r="G119343" i="20"/>
  <c r="G119341" i="20"/>
  <c r="G119339" i="20"/>
  <c r="G119337" i="20"/>
  <c r="G119335" i="20"/>
  <c r="G119333" i="20"/>
  <c r="G119331" i="20"/>
  <c r="G119329" i="20"/>
  <c r="G119327" i="20"/>
  <c r="G119325" i="20"/>
  <c r="G119323" i="20"/>
  <c r="G119321" i="20"/>
  <c r="G119319" i="20"/>
  <c r="G119317" i="20"/>
  <c r="G119315" i="20"/>
  <c r="G119313" i="20"/>
  <c r="G119311" i="20"/>
  <c r="G119309" i="20"/>
  <c r="G119307" i="20"/>
  <c r="G119305" i="20"/>
  <c r="G119303" i="20"/>
  <c r="G119301" i="20"/>
  <c r="G119299" i="20"/>
  <c r="G119297" i="20"/>
  <c r="G119295" i="20"/>
  <c r="G119293" i="20"/>
  <c r="G119291" i="20"/>
  <c r="G119289" i="20"/>
  <c r="G119287" i="20"/>
  <c r="G119285" i="20"/>
  <c r="G119283" i="20"/>
  <c r="G119281" i="20"/>
  <c r="G119279" i="20"/>
  <c r="G119277" i="20"/>
  <c r="G119275" i="20"/>
  <c r="G119273" i="20"/>
  <c r="G119271" i="20"/>
  <c r="G119269" i="20"/>
  <c r="G119267" i="20"/>
  <c r="G119265" i="20"/>
  <c r="G119263" i="20"/>
  <c r="G119261" i="20"/>
  <c r="G119259" i="20"/>
  <c r="G119257" i="20"/>
  <c r="G119255" i="20"/>
  <c r="G119253" i="20"/>
  <c r="G119251" i="20"/>
  <c r="G119249" i="20"/>
  <c r="G119247" i="20"/>
  <c r="G119245" i="20"/>
  <c r="G119243" i="20"/>
  <c r="G119241" i="20"/>
  <c r="G119239" i="20"/>
  <c r="G119237" i="20"/>
  <c r="G119235" i="20"/>
  <c r="G119233" i="20"/>
  <c r="G119231" i="20"/>
  <c r="G119229" i="20"/>
  <c r="G119227" i="20"/>
  <c r="G119225" i="20"/>
  <c r="G119223" i="20"/>
  <c r="G119221" i="20"/>
  <c r="G119219" i="20"/>
  <c r="G119217" i="20"/>
  <c r="G119215" i="20"/>
  <c r="G119213" i="20"/>
  <c r="G119211" i="20"/>
  <c r="G119209" i="20"/>
  <c r="G119207" i="20"/>
  <c r="G119205" i="20"/>
  <c r="G119203" i="20"/>
  <c r="G119201" i="20"/>
  <c r="G119199" i="20"/>
  <c r="G119197" i="20"/>
  <c r="G119195" i="20"/>
  <c r="G119193" i="20"/>
  <c r="G119191" i="20"/>
  <c r="G119189" i="20"/>
  <c r="G119187" i="20"/>
  <c r="G119185" i="20"/>
  <c r="G119183" i="20"/>
  <c r="G119181" i="20"/>
  <c r="G119179" i="20"/>
  <c r="G119177" i="20"/>
  <c r="G119175" i="20"/>
  <c r="G119173" i="20"/>
  <c r="G119171" i="20"/>
  <c r="G119169" i="20"/>
  <c r="G119167" i="20"/>
  <c r="G119165" i="20"/>
  <c r="G119163" i="20"/>
  <c r="G119161" i="20"/>
  <c r="G119159" i="20"/>
  <c r="G119157" i="20"/>
  <c r="G119155" i="20"/>
  <c r="G119153" i="20"/>
  <c r="G119151" i="20"/>
  <c r="G119149" i="20"/>
  <c r="G119147" i="20"/>
  <c r="G119145" i="20"/>
  <c r="G119143" i="20"/>
  <c r="G119141" i="20"/>
  <c r="G119139" i="20"/>
  <c r="G119137" i="20"/>
  <c r="G119135" i="20"/>
  <c r="G119133" i="20"/>
  <c r="G119131" i="20"/>
  <c r="G119129" i="20"/>
  <c r="G119127" i="20"/>
  <c r="G119125" i="20"/>
  <c r="G119123" i="20"/>
  <c r="G119121" i="20"/>
  <c r="G119119" i="20"/>
  <c r="G119117" i="20"/>
  <c r="G119115" i="20"/>
  <c r="G119113" i="20"/>
  <c r="G119111" i="20"/>
  <c r="G119109" i="20"/>
  <c r="G119107" i="20"/>
  <c r="G119105" i="20"/>
  <c r="G119103" i="20"/>
  <c r="G119101" i="20"/>
  <c r="G119099" i="20"/>
  <c r="G119097" i="20"/>
  <c r="G119095" i="20"/>
  <c r="G119093" i="20"/>
  <c r="G119091" i="20"/>
  <c r="G119089" i="20"/>
  <c r="G119087" i="20"/>
  <c r="G119085" i="20"/>
  <c r="G119083" i="20"/>
  <c r="G119081" i="20"/>
  <c r="G119079" i="20"/>
  <c r="G119077" i="20"/>
  <c r="G119075" i="20"/>
  <c r="G119073" i="20"/>
  <c r="G119071" i="20"/>
  <c r="G119069" i="20"/>
  <c r="G119067" i="20"/>
  <c r="G119065" i="20"/>
  <c r="G119063" i="20"/>
  <c r="G119061" i="20"/>
  <c r="G119059" i="20"/>
  <c r="G119057" i="20"/>
  <c r="G119055" i="20"/>
  <c r="G119053" i="20"/>
  <c r="G119051" i="20"/>
  <c r="G119049" i="20"/>
  <c r="G119047" i="20"/>
  <c r="G119045" i="20"/>
  <c r="G119043" i="20"/>
  <c r="G119041" i="20"/>
  <c r="G119039" i="20"/>
  <c r="G119037" i="20"/>
  <c r="G119035" i="20"/>
  <c r="G119033" i="20"/>
  <c r="G119031" i="20"/>
  <c r="G119029" i="20"/>
  <c r="G119027" i="20"/>
  <c r="G119025" i="20"/>
  <c r="G119023" i="20"/>
  <c r="G119021" i="20"/>
  <c r="G119019" i="20"/>
  <c r="G119017" i="20"/>
  <c r="G119015" i="20"/>
  <c r="G119013" i="20"/>
  <c r="G119011" i="20"/>
  <c r="G119009" i="20"/>
  <c r="G119007" i="20"/>
  <c r="G119005" i="20"/>
  <c r="G119003" i="20"/>
  <c r="G119001" i="20"/>
  <c r="G118999" i="20"/>
  <c r="G118997" i="20"/>
  <c r="G118995" i="20"/>
  <c r="G118993" i="20"/>
  <c r="G118991" i="20"/>
  <c r="G118989" i="20"/>
  <c r="G118987" i="20"/>
  <c r="G118985" i="20"/>
  <c r="G118983" i="20"/>
  <c r="G118981" i="20"/>
  <c r="G118979" i="20"/>
  <c r="G118977" i="20"/>
  <c r="G118975" i="20"/>
  <c r="G118973" i="20"/>
  <c r="G118971" i="20"/>
  <c r="G118969" i="20"/>
  <c r="G118967" i="20"/>
  <c r="G118965" i="20"/>
  <c r="G118963" i="20"/>
  <c r="G118961" i="20"/>
  <c r="G118959" i="20"/>
  <c r="G118957" i="20"/>
  <c r="G118955" i="20"/>
  <c r="G118953" i="20"/>
  <c r="G118951" i="20"/>
  <c r="G118949" i="20"/>
  <c r="G118947" i="20"/>
  <c r="G118945" i="20"/>
  <c r="G118943" i="20"/>
  <c r="G118941" i="20"/>
  <c r="G118939" i="20"/>
  <c r="G118937" i="20"/>
  <c r="G118935" i="20"/>
  <c r="G118933" i="20"/>
  <c r="G118931" i="20"/>
  <c r="G118929" i="20"/>
  <c r="G118927" i="20"/>
  <c r="G118925" i="20"/>
  <c r="G118923" i="20"/>
  <c r="G118921" i="20"/>
  <c r="G118919" i="20"/>
  <c r="G118917" i="20"/>
  <c r="G118915" i="20"/>
  <c r="G118913" i="20"/>
  <c r="G118911" i="20"/>
  <c r="G118909" i="20"/>
  <c r="G118907" i="20"/>
  <c r="G118905" i="20"/>
  <c r="G118903" i="20"/>
  <c r="G118901" i="20"/>
  <c r="G118899" i="20"/>
  <c r="G118897" i="20"/>
  <c r="G118895" i="20"/>
  <c r="G118893" i="20"/>
  <c r="G118891" i="20"/>
  <c r="G118889" i="20"/>
  <c r="G118887" i="20"/>
  <c r="G118885" i="20"/>
  <c r="G118883" i="20"/>
  <c r="G118881" i="20"/>
  <c r="G118879" i="20"/>
  <c r="G118877" i="20"/>
  <c r="G118875" i="20"/>
  <c r="G118873" i="20"/>
  <c r="G118871" i="20"/>
  <c r="G118869" i="20"/>
  <c r="G118867" i="20"/>
  <c r="G118865" i="20"/>
  <c r="G118863" i="20"/>
  <c r="G118861" i="20"/>
  <c r="G118859" i="20"/>
  <c r="G118857" i="20"/>
  <c r="G118855" i="20"/>
  <c r="G118853" i="20"/>
  <c r="G118851" i="20"/>
  <c r="G118849" i="20"/>
  <c r="G118847" i="20"/>
  <c r="G118845" i="20"/>
  <c r="G118843" i="20"/>
  <c r="G118841" i="20"/>
  <c r="G118839" i="20"/>
  <c r="G118837" i="20"/>
  <c r="G118835" i="20"/>
  <c r="G118833" i="20"/>
  <c r="G118831" i="20"/>
  <c r="G118829" i="20"/>
  <c r="G118827" i="20"/>
  <c r="G118825" i="20"/>
  <c r="G118823" i="20"/>
  <c r="G118821" i="20"/>
  <c r="G118819" i="20"/>
  <c r="G118817" i="20"/>
  <c r="G118815" i="20"/>
  <c r="G118813" i="20"/>
  <c r="G118811" i="20"/>
  <c r="G118809" i="20"/>
  <c r="G118807" i="20"/>
  <c r="G118805" i="20"/>
  <c r="G118803" i="20"/>
  <c r="G118801" i="20"/>
  <c r="G118799" i="20"/>
  <c r="G118797" i="20"/>
  <c r="G118795" i="20"/>
  <c r="G118793" i="20"/>
  <c r="G118791" i="20"/>
  <c r="G118789" i="20"/>
  <c r="G118787" i="20"/>
  <c r="G118785" i="20"/>
  <c r="G118783" i="20"/>
  <c r="G118781" i="20"/>
  <c r="G118779" i="20"/>
  <c r="G118777" i="20"/>
  <c r="G118775" i="20"/>
  <c r="G118773" i="20"/>
  <c r="G118771" i="20"/>
  <c r="G118769" i="20"/>
  <c r="G118767" i="20"/>
  <c r="G118765" i="20"/>
  <c r="G118763" i="20"/>
  <c r="G118761" i="20"/>
  <c r="G118759" i="20"/>
  <c r="G118757" i="20"/>
  <c r="G118755" i="20"/>
  <c r="G118753" i="20"/>
  <c r="G118751" i="20"/>
  <c r="G118749" i="20"/>
  <c r="G118747" i="20"/>
  <c r="G118745" i="20"/>
  <c r="G118743" i="20"/>
  <c r="G118741" i="20"/>
  <c r="G118739" i="20"/>
  <c r="G118737" i="20"/>
  <c r="G118735" i="20"/>
  <c r="G118733" i="20"/>
  <c r="G118731" i="20"/>
  <c r="G118729" i="20"/>
  <c r="G118727" i="20"/>
  <c r="G118725" i="20"/>
  <c r="G118723" i="20"/>
  <c r="G118721" i="20"/>
  <c r="G118719" i="20"/>
  <c r="G118717" i="20"/>
  <c r="G118715" i="20"/>
  <c r="G118713" i="20"/>
  <c r="G118711" i="20"/>
  <c r="G118709" i="20"/>
  <c r="G118707" i="20"/>
  <c r="G118705" i="20"/>
  <c r="G118703" i="20"/>
  <c r="G118701" i="20"/>
  <c r="G118699" i="20"/>
  <c r="G118697" i="20"/>
  <c r="G118695" i="20"/>
  <c r="G118693" i="20"/>
  <c r="G118691" i="20"/>
  <c r="G118689" i="20"/>
  <c r="G118687" i="20"/>
  <c r="G118685" i="20"/>
  <c r="G118683" i="20"/>
  <c r="G118681" i="20"/>
  <c r="G118679" i="20"/>
  <c r="G118677" i="20"/>
  <c r="G118675" i="20"/>
  <c r="G118673" i="20"/>
  <c r="G118671" i="20"/>
  <c r="G118669" i="20"/>
  <c r="G118667" i="20"/>
  <c r="G118665" i="20"/>
  <c r="G118663" i="20"/>
  <c r="G118661" i="20"/>
  <c r="G118659" i="20"/>
  <c r="G118657" i="20"/>
  <c r="G118655" i="20"/>
  <c r="G118653" i="20"/>
  <c r="G118651" i="20"/>
  <c r="G118649" i="20"/>
  <c r="G118647" i="20"/>
  <c r="G118645" i="20"/>
  <c r="G118643" i="20"/>
  <c r="G118641" i="20"/>
  <c r="G118639" i="20"/>
  <c r="G118637" i="20"/>
  <c r="G118635" i="20"/>
  <c r="G118633" i="20"/>
  <c r="G118631" i="20"/>
  <c r="G118629" i="20"/>
  <c r="G118627" i="20"/>
  <c r="G118625" i="20"/>
  <c r="G118623" i="20"/>
  <c r="G118621" i="20"/>
  <c r="G118619" i="20"/>
  <c r="G118617" i="20"/>
  <c r="G118615" i="20"/>
  <c r="G118613" i="20"/>
  <c r="G118611" i="20"/>
  <c r="G118609" i="20"/>
  <c r="G118607" i="20"/>
  <c r="G118605" i="20"/>
  <c r="G118603" i="20"/>
  <c r="G118601" i="20"/>
  <c r="G118599" i="20"/>
  <c r="G118597" i="20"/>
  <c r="G118595" i="20"/>
  <c r="G118593" i="20"/>
  <c r="G118591" i="20"/>
  <c r="G118589" i="20"/>
  <c r="G118587" i="20"/>
  <c r="G118585" i="20"/>
  <c r="G118583" i="20"/>
  <c r="G118581" i="20"/>
  <c r="G118579" i="20"/>
  <c r="G118577" i="20"/>
  <c r="G118575" i="20"/>
  <c r="G118573" i="20"/>
  <c r="G118571" i="20"/>
  <c r="G118569" i="20"/>
  <c r="G118567" i="20"/>
  <c r="G118565" i="20"/>
  <c r="G118563" i="20"/>
  <c r="G118561" i="20"/>
  <c r="G118559" i="20"/>
  <c r="G118557" i="20"/>
  <c r="G118555" i="20"/>
  <c r="G118553" i="20"/>
  <c r="G118551" i="20"/>
  <c r="G118549" i="20"/>
  <c r="G118547" i="20"/>
  <c r="G118545" i="20"/>
  <c r="G118543" i="20"/>
  <c r="G118541" i="20"/>
  <c r="G118539" i="20"/>
  <c r="G118537" i="20"/>
  <c r="G118535" i="20"/>
  <c r="G118533" i="20"/>
  <c r="G118531" i="20"/>
  <c r="G118529" i="20"/>
  <c r="G118527" i="20"/>
  <c r="G118525" i="20"/>
  <c r="G118523" i="20"/>
  <c r="G118521" i="20"/>
  <c r="G118519" i="20"/>
  <c r="G118517" i="20"/>
  <c r="G118515" i="20"/>
  <c r="G118513" i="20"/>
  <c r="G118511" i="20"/>
  <c r="G118509" i="20"/>
  <c r="G118507" i="20"/>
  <c r="G118505" i="20"/>
  <c r="G118503" i="20"/>
  <c r="G118501" i="20"/>
  <c r="G118499" i="20"/>
  <c r="G118497" i="20"/>
  <c r="G118495" i="20"/>
  <c r="G118493" i="20"/>
  <c r="G118491" i="20"/>
  <c r="G118489" i="20"/>
  <c r="G118487" i="20"/>
  <c r="G118485" i="20"/>
  <c r="G118483" i="20"/>
  <c r="G118481" i="20"/>
  <c r="G118479" i="20"/>
  <c r="G118477" i="20"/>
  <c r="G118475" i="20"/>
  <c r="G118473" i="20"/>
  <c r="G118471" i="20"/>
  <c r="G118469" i="20"/>
  <c r="G118467" i="20"/>
  <c r="G118465" i="20"/>
  <c r="G118463" i="20"/>
  <c r="G118461" i="20"/>
  <c r="G118459" i="20"/>
  <c r="G118457" i="20"/>
  <c r="G118455" i="20"/>
  <c r="G118453" i="20"/>
  <c r="G118451" i="20"/>
  <c r="G118449" i="20"/>
  <c r="G118447" i="20"/>
  <c r="G118445" i="20"/>
  <c r="G118443" i="20"/>
  <c r="G118441" i="20"/>
  <c r="G118439" i="20"/>
  <c r="G118437" i="20"/>
  <c r="G118435" i="20"/>
  <c r="G118433" i="20"/>
  <c r="G118431" i="20"/>
  <c r="G118429" i="20"/>
  <c r="G118427" i="20"/>
  <c r="G118425" i="20"/>
  <c r="G118423" i="20"/>
  <c r="G118421" i="20"/>
  <c r="G118419" i="20"/>
  <c r="G118417" i="20"/>
  <c r="G118415" i="20"/>
  <c r="G118413" i="20"/>
  <c r="G118411" i="20"/>
  <c r="G118409" i="20"/>
  <c r="G118407" i="20"/>
  <c r="G118405" i="20"/>
  <c r="G118403" i="20"/>
  <c r="G118401" i="20"/>
  <c r="G118399" i="20"/>
  <c r="G118397" i="20"/>
  <c r="G118395" i="20"/>
  <c r="G118393" i="20"/>
  <c r="G118391" i="20"/>
  <c r="G118389" i="20"/>
  <c r="G118387" i="20"/>
  <c r="G118385" i="20"/>
  <c r="G118383" i="20"/>
  <c r="G118381" i="20"/>
  <c r="G118379" i="20"/>
  <c r="G118377" i="20"/>
  <c r="G118375" i="20"/>
  <c r="G118373" i="20"/>
  <c r="G118371" i="20"/>
  <c r="G118369" i="20"/>
  <c r="G118367" i="20"/>
  <c r="G118365" i="20"/>
  <c r="G118363" i="20"/>
  <c r="G118361" i="20"/>
  <c r="G118359" i="20"/>
  <c r="G118357" i="20"/>
  <c r="G118355" i="20"/>
  <c r="G118353" i="20"/>
  <c r="G118351" i="20"/>
  <c r="G118349" i="20"/>
  <c r="G118347" i="20"/>
  <c r="G118345" i="20"/>
  <c r="G118343" i="20"/>
  <c r="G118341" i="20"/>
  <c r="G118339" i="20"/>
  <c r="G118337" i="20"/>
  <c r="G118335" i="20"/>
  <c r="G118333" i="20"/>
  <c r="G118331" i="20"/>
  <c r="G118329" i="20"/>
  <c r="G118327" i="20"/>
  <c r="G118325" i="20"/>
  <c r="G118323" i="20"/>
  <c r="G118321" i="20"/>
  <c r="G118319" i="20"/>
  <c r="G118317" i="20"/>
  <c r="G118315" i="20"/>
  <c r="G118313" i="20"/>
  <c r="G118311" i="20"/>
  <c r="G118309" i="20"/>
  <c r="G118307" i="20"/>
  <c r="G118305" i="20"/>
  <c r="G118303" i="20"/>
  <c r="G118301" i="20"/>
  <c r="G118299" i="20"/>
  <c r="G118297" i="20"/>
  <c r="G118295" i="20"/>
  <c r="G118293" i="20"/>
  <c r="G118291" i="20"/>
  <c r="G118289" i="20"/>
  <c r="G118287" i="20"/>
  <c r="G118285" i="20"/>
  <c r="G118283" i="20"/>
  <c r="G118281" i="20"/>
  <c r="G118279" i="20"/>
  <c r="G118277" i="20"/>
  <c r="G118275" i="20"/>
  <c r="G118273" i="20"/>
  <c r="G118271" i="20"/>
  <c r="G118269" i="20"/>
  <c r="G118267" i="20"/>
  <c r="G118265" i="20"/>
  <c r="G118263" i="20"/>
  <c r="G118261" i="20"/>
  <c r="G118259" i="20"/>
  <c r="G118257" i="20"/>
  <c r="G118255" i="20"/>
  <c r="G118253" i="20"/>
  <c r="G118251" i="20"/>
  <c r="G118249" i="20"/>
  <c r="G118247" i="20"/>
  <c r="G118245" i="20"/>
  <c r="G118243" i="20"/>
  <c r="G118241" i="20"/>
  <c r="G118239" i="20"/>
  <c r="G118237" i="20"/>
  <c r="G118235" i="20"/>
  <c r="G118233" i="20"/>
  <c r="G118231" i="20"/>
  <c r="G118229" i="20"/>
  <c r="G118227" i="20"/>
  <c r="G118225" i="20"/>
  <c r="G118223" i="20"/>
  <c r="G118221" i="20"/>
  <c r="G118219" i="20"/>
  <c r="G118217" i="20"/>
  <c r="G118215" i="20"/>
  <c r="G118213" i="20"/>
  <c r="G118211" i="20"/>
  <c r="G118209" i="20"/>
  <c r="G118207" i="20"/>
  <c r="G118205" i="20"/>
  <c r="G118203" i="20"/>
  <c r="G118201" i="20"/>
  <c r="G118199" i="20"/>
  <c r="G118197" i="20"/>
  <c r="G118195" i="20"/>
  <c r="G118193" i="20"/>
  <c r="G118191" i="20"/>
  <c r="G118189" i="20"/>
  <c r="G118187" i="20"/>
  <c r="G118185" i="20"/>
  <c r="G118183" i="20"/>
  <c r="G118181" i="20"/>
  <c r="G118179" i="20"/>
  <c r="G118177" i="20"/>
  <c r="G118175" i="20"/>
  <c r="G118173" i="20"/>
  <c r="G118171" i="20"/>
  <c r="G118169" i="20"/>
  <c r="G118167" i="20"/>
  <c r="G118165" i="20"/>
  <c r="G118163" i="20"/>
  <c r="G118161" i="20"/>
  <c r="G118159" i="20"/>
  <c r="G118157" i="20"/>
  <c r="G118155" i="20"/>
  <c r="G118153" i="20"/>
  <c r="G118151" i="20"/>
  <c r="G118149" i="20"/>
  <c r="G118147" i="20"/>
  <c r="G118145" i="20"/>
  <c r="G118143" i="20"/>
  <c r="G118141" i="20"/>
  <c r="G118139" i="20"/>
  <c r="G118137" i="20"/>
  <c r="G118135" i="20"/>
  <c r="G118133" i="20"/>
  <c r="G118131" i="20"/>
  <c r="G118129" i="20"/>
  <c r="G118127" i="20"/>
  <c r="G118125" i="20"/>
  <c r="G118123" i="20"/>
  <c r="G118121" i="20"/>
  <c r="G118119" i="20"/>
  <c r="G118117" i="20"/>
  <c r="G118115" i="20"/>
  <c r="G118113" i="20"/>
  <c r="G118111" i="20"/>
  <c r="G118109" i="20"/>
  <c r="G118107" i="20"/>
  <c r="G118105" i="20"/>
  <c r="G118103" i="20"/>
  <c r="G118101" i="20"/>
  <c r="G118099" i="20"/>
  <c r="G118097" i="20"/>
  <c r="G118095" i="20"/>
  <c r="G118093" i="20"/>
  <c r="G118091" i="20"/>
  <c r="G118089" i="20"/>
  <c r="G118087" i="20"/>
  <c r="G118085" i="20"/>
  <c r="G118083" i="20"/>
  <c r="G118081" i="20"/>
  <c r="G118079" i="20"/>
  <c r="G118077" i="20"/>
  <c r="G118075" i="20"/>
  <c r="G118073" i="20"/>
  <c r="G118071" i="20"/>
  <c r="G118069" i="20"/>
  <c r="G118067" i="20"/>
  <c r="G118065" i="20"/>
  <c r="G118063" i="20"/>
  <c r="G118061" i="20"/>
  <c r="G118059" i="20"/>
  <c r="G118057" i="20"/>
  <c r="G118055" i="20"/>
  <c r="G118053" i="20"/>
  <c r="G118051" i="20"/>
  <c r="G118049" i="20"/>
  <c r="G118047" i="20"/>
  <c r="G118045" i="20"/>
  <c r="G118043" i="20"/>
  <c r="G118041" i="20"/>
  <c r="G118039" i="20"/>
  <c r="G118037" i="20"/>
  <c r="G118035" i="20"/>
  <c r="G118033" i="20"/>
  <c r="G118031" i="20"/>
  <c r="G118029" i="20"/>
  <c r="G118027" i="20"/>
  <c r="G118025" i="20"/>
  <c r="G118023" i="20"/>
  <c r="G118021" i="20"/>
  <c r="G118019" i="20"/>
  <c r="G118017" i="20"/>
  <c r="G118015" i="20"/>
  <c r="G118013" i="20"/>
  <c r="G118011" i="20"/>
  <c r="G118009" i="20"/>
  <c r="G118007" i="20"/>
  <c r="G118005" i="20"/>
  <c r="G118003" i="20"/>
  <c r="G118001" i="20"/>
  <c r="G117999" i="20"/>
  <c r="G117997" i="20"/>
  <c r="G117995" i="20"/>
  <c r="G117993" i="20"/>
  <c r="G117991" i="20"/>
  <c r="G117989" i="20"/>
  <c r="G117987" i="20"/>
  <c r="G117985" i="20"/>
  <c r="G117983" i="20"/>
  <c r="G117981" i="20"/>
  <c r="G117979" i="20"/>
  <c r="G117977" i="20"/>
  <c r="G117975" i="20"/>
  <c r="G117973" i="20"/>
  <c r="G117971" i="20"/>
  <c r="G117969" i="20"/>
  <c r="G117967" i="20"/>
  <c r="G117965" i="20"/>
  <c r="G117963" i="20"/>
  <c r="G117961" i="20"/>
  <c r="G117959" i="20"/>
  <c r="G117957" i="20"/>
  <c r="G117955" i="20"/>
  <c r="G117953" i="20"/>
  <c r="G117951" i="20"/>
  <c r="G117949" i="20"/>
  <c r="G117947" i="20"/>
  <c r="G117945" i="20"/>
  <c r="G117943" i="20"/>
  <c r="G117941" i="20"/>
  <c r="G117939" i="20"/>
  <c r="G117937" i="20"/>
  <c r="G117935" i="20"/>
  <c r="G117933" i="20"/>
  <c r="G117931" i="20"/>
  <c r="G117929" i="20"/>
  <c r="G117927" i="20"/>
  <c r="G117925" i="20"/>
  <c r="G117923" i="20"/>
  <c r="G117921" i="20"/>
  <c r="G117919" i="20"/>
  <c r="G117917" i="20"/>
  <c r="G117915" i="20"/>
  <c r="G117913" i="20"/>
  <c r="G117911" i="20"/>
  <c r="G117909" i="20"/>
  <c r="G117907" i="20"/>
  <c r="G117905" i="20"/>
  <c r="G117903" i="20"/>
  <c r="G117901" i="20"/>
  <c r="G117899" i="20"/>
  <c r="G117897" i="20"/>
  <c r="G117895" i="20"/>
  <c r="G117893" i="20"/>
  <c r="G117891" i="20"/>
  <c r="G117889" i="20"/>
  <c r="G117887" i="20"/>
  <c r="G117885" i="20"/>
  <c r="G117883" i="20"/>
  <c r="G117881" i="20"/>
  <c r="G117879" i="20"/>
  <c r="G117877" i="20"/>
  <c r="G117875" i="20"/>
  <c r="G117873" i="20"/>
  <c r="G117871" i="20"/>
  <c r="G117869" i="20"/>
  <c r="G117867" i="20"/>
  <c r="G117865" i="20"/>
  <c r="G117863" i="20"/>
  <c r="G117861" i="20"/>
  <c r="G117859" i="20"/>
  <c r="G117857" i="20"/>
  <c r="G117855" i="20"/>
  <c r="G117853" i="20"/>
  <c r="G117851" i="20"/>
  <c r="G117849" i="20"/>
  <c r="G117847" i="20"/>
  <c r="G117845" i="20"/>
  <c r="G117843" i="20"/>
  <c r="G117841" i="20"/>
  <c r="G117839" i="20"/>
  <c r="G117837" i="20"/>
  <c r="G117835" i="20"/>
  <c r="G117833" i="20"/>
  <c r="G117831" i="20"/>
  <c r="G117829" i="20"/>
  <c r="G117827" i="20"/>
  <c r="G117825" i="20"/>
  <c r="G117823" i="20"/>
  <c r="G117821" i="20"/>
  <c r="G117819" i="20"/>
  <c r="G117817" i="20"/>
  <c r="G117815" i="20"/>
  <c r="G117813" i="20"/>
  <c r="G117811" i="20"/>
  <c r="G117809" i="20"/>
  <c r="G117807" i="20"/>
  <c r="G117805" i="20"/>
  <c r="G117803" i="20"/>
  <c r="G117801" i="20"/>
  <c r="G117799" i="20"/>
  <c r="G117797" i="20"/>
  <c r="G117795" i="20"/>
  <c r="G117793" i="20"/>
  <c r="G117791" i="20"/>
  <c r="G117789" i="20"/>
  <c r="G117787" i="20"/>
  <c r="G117785" i="20"/>
  <c r="G117783" i="20"/>
  <c r="G117781" i="20"/>
  <c r="G117779" i="20"/>
  <c r="G117777" i="20"/>
  <c r="G117775" i="20"/>
  <c r="G117773" i="20"/>
  <c r="G117771" i="20"/>
  <c r="G117769" i="20"/>
  <c r="G117767" i="20"/>
  <c r="G117765" i="20"/>
  <c r="G117763" i="20"/>
  <c r="G117761" i="20"/>
  <c r="G117759" i="20"/>
  <c r="G117757" i="20"/>
  <c r="G117755" i="20"/>
  <c r="G117753" i="20"/>
  <c r="G117751" i="20"/>
  <c r="G117749" i="20"/>
  <c r="G117747" i="20"/>
  <c r="G117745" i="20"/>
  <c r="G117743" i="20"/>
  <c r="G117741" i="20"/>
  <c r="G117739" i="20"/>
  <c r="G117737" i="20"/>
  <c r="G117735" i="20"/>
  <c r="G117733" i="20"/>
  <c r="G117731" i="20"/>
  <c r="G117729" i="20"/>
  <c r="G117727" i="20"/>
  <c r="G117725" i="20"/>
  <c r="G117723" i="20"/>
  <c r="G117721" i="20"/>
  <c r="G117719" i="20"/>
  <c r="G117717" i="20"/>
  <c r="G117715" i="20"/>
  <c r="G117713" i="20"/>
  <c r="G117711" i="20"/>
  <c r="G117709" i="20"/>
  <c r="G117707" i="20"/>
  <c r="G117705" i="20"/>
  <c r="G117703" i="20"/>
  <c r="G117701" i="20"/>
  <c r="G117699" i="20"/>
  <c r="G117697" i="20"/>
  <c r="G117695" i="20"/>
  <c r="G117693" i="20"/>
  <c r="G117691" i="20"/>
  <c r="G117689" i="20"/>
  <c r="G117687" i="20"/>
  <c r="G117685" i="20"/>
  <c r="G117683" i="20"/>
  <c r="G117681" i="20"/>
  <c r="G117679" i="20"/>
  <c r="G117677" i="20"/>
  <c r="G117675" i="20"/>
  <c r="G117673" i="20"/>
  <c r="G117671" i="20"/>
  <c r="G117669" i="20"/>
  <c r="G117667" i="20"/>
  <c r="G117665" i="20"/>
  <c r="G117663" i="20"/>
  <c r="G117661" i="20"/>
  <c r="G117659" i="20"/>
  <c r="G117657" i="20"/>
  <c r="G117655" i="20"/>
  <c r="G117653" i="20"/>
  <c r="G117651" i="20"/>
  <c r="G117649" i="20"/>
  <c r="G117647" i="20"/>
  <c r="G117645" i="20"/>
  <c r="G117643" i="20"/>
  <c r="G117641" i="20"/>
  <c r="G117639" i="20"/>
  <c r="G117637" i="20"/>
  <c r="G117635" i="20"/>
  <c r="G117633" i="20"/>
  <c r="G117631" i="20"/>
  <c r="G117629" i="20"/>
  <c r="G117627" i="20"/>
  <c r="G117625" i="20"/>
  <c r="G117623" i="20"/>
  <c r="G117621" i="20"/>
  <c r="G117619" i="20"/>
  <c r="G117617" i="20"/>
  <c r="G117615" i="20"/>
  <c r="G117613" i="20"/>
  <c r="G117611" i="20"/>
  <c r="G117609" i="20"/>
  <c r="G117607" i="20"/>
  <c r="G117605" i="20"/>
  <c r="G117603" i="20"/>
  <c r="G117601" i="20"/>
  <c r="G117599" i="20"/>
  <c r="G117597" i="20"/>
  <c r="G117595" i="20"/>
  <c r="G117593" i="20"/>
  <c r="G117591" i="20"/>
  <c r="G117589" i="20"/>
  <c r="G117587" i="20"/>
  <c r="G117585" i="20"/>
  <c r="G117583" i="20"/>
  <c r="G117581" i="20"/>
  <c r="G117579" i="20"/>
  <c r="G117577" i="20"/>
  <c r="G117575" i="20"/>
  <c r="G117573" i="20"/>
  <c r="G117571" i="20"/>
  <c r="G117569" i="20"/>
  <c r="G117567" i="20"/>
  <c r="G117565" i="20"/>
  <c r="G117563" i="20"/>
  <c r="G117561" i="20"/>
  <c r="G117559" i="20"/>
  <c r="G117557" i="20"/>
  <c r="G117555" i="20"/>
  <c r="G117553" i="20"/>
  <c r="G117551" i="20"/>
  <c r="G117549" i="20"/>
  <c r="G117547" i="20"/>
  <c r="G117545" i="20"/>
  <c r="G117543" i="20"/>
  <c r="G117541" i="20"/>
  <c r="G117539" i="20"/>
  <c r="G117537" i="20"/>
  <c r="G117535" i="20"/>
  <c r="G117533" i="20"/>
  <c r="G117531" i="20"/>
  <c r="G117529" i="20"/>
  <c r="G117527" i="20"/>
  <c r="G117525" i="20"/>
  <c r="G117523" i="20"/>
  <c r="G117521" i="20"/>
  <c r="G117519" i="20"/>
  <c r="G117517" i="20"/>
  <c r="G117515" i="20"/>
  <c r="G117513" i="20"/>
  <c r="G117511" i="20"/>
  <c r="G117509" i="20"/>
  <c r="G117507" i="20"/>
  <c r="G117505" i="20"/>
  <c r="G117503" i="20"/>
  <c r="G117501" i="20"/>
  <c r="G117499" i="20"/>
  <c r="G117497" i="20"/>
  <c r="G117495" i="20"/>
  <c r="G117493" i="20"/>
  <c r="G117491" i="20"/>
  <c r="G117489" i="20"/>
  <c r="G117487" i="20"/>
  <c r="G117485" i="20"/>
  <c r="G117483" i="20"/>
  <c r="G117481" i="20"/>
  <c r="G117479" i="20"/>
  <c r="G117477" i="20"/>
  <c r="G117475" i="20"/>
  <c r="G117473" i="20"/>
  <c r="G117471" i="20"/>
  <c r="G117469" i="20"/>
  <c r="G117467" i="20"/>
  <c r="G117465" i="20"/>
  <c r="G117463" i="20"/>
  <c r="G117461" i="20"/>
  <c r="G117459" i="20"/>
  <c r="G117457" i="20"/>
  <c r="G117455" i="20"/>
  <c r="G117453" i="20"/>
  <c r="G117451" i="20"/>
  <c r="G117449" i="20"/>
  <c r="G117447" i="20"/>
  <c r="G117445" i="20"/>
  <c r="G117443" i="20"/>
  <c r="G117441" i="20"/>
  <c r="G117439" i="20"/>
  <c r="G117437" i="20"/>
  <c r="G117435" i="20"/>
  <c r="G117433" i="20"/>
  <c r="G117431" i="20"/>
  <c r="G117429" i="20"/>
  <c r="G117427" i="20"/>
  <c r="G117425" i="20"/>
  <c r="G117423" i="20"/>
  <c r="G117421" i="20"/>
  <c r="G117419" i="20"/>
  <c r="G117417" i="20"/>
  <c r="G117415" i="20"/>
  <c r="G117413" i="20"/>
  <c r="G117411" i="20"/>
  <c r="G117409" i="20"/>
  <c r="G117407" i="20"/>
  <c r="G117405" i="20"/>
  <c r="G117403" i="20"/>
  <c r="G117401" i="20"/>
  <c r="G117399" i="20"/>
  <c r="G117397" i="20"/>
  <c r="G117395" i="20"/>
  <c r="G117393" i="20"/>
  <c r="G117391" i="20"/>
  <c r="G117389" i="20"/>
  <c r="G117387" i="20"/>
  <c r="G117385" i="20"/>
  <c r="G117383" i="20"/>
  <c r="G117381" i="20"/>
  <c r="G117379" i="20"/>
  <c r="G117377" i="20"/>
  <c r="G117375" i="20"/>
  <c r="G117373" i="20"/>
  <c r="G117371" i="20"/>
  <c r="G117369" i="20"/>
  <c r="G117367" i="20"/>
  <c r="G117365" i="20"/>
  <c r="G117363" i="20"/>
  <c r="G117361" i="20"/>
  <c r="G117359" i="20"/>
  <c r="G117357" i="20"/>
  <c r="G117355" i="20"/>
  <c r="G117353" i="20"/>
  <c r="G117351" i="20"/>
  <c r="G117349" i="20"/>
  <c r="G117347" i="20"/>
  <c r="G117345" i="20"/>
  <c r="G117343" i="20"/>
  <c r="G117341" i="20"/>
  <c r="G117339" i="20"/>
  <c r="G117337" i="20"/>
  <c r="G117335" i="20"/>
  <c r="G117333" i="20"/>
  <c r="G117331" i="20"/>
  <c r="G117329" i="20"/>
  <c r="G117327" i="20"/>
  <c r="G117325" i="20"/>
  <c r="G117323" i="20"/>
  <c r="G117321" i="20"/>
  <c r="G117319" i="20"/>
  <c r="G117317" i="20"/>
  <c r="G117315" i="20"/>
  <c r="G117313" i="20"/>
  <c r="G117311" i="20"/>
  <c r="G117309" i="20"/>
  <c r="G117307" i="20"/>
  <c r="G117305" i="20"/>
  <c r="G117303" i="20"/>
  <c r="G117301" i="20"/>
  <c r="G117299" i="20"/>
  <c r="G117297" i="20"/>
  <c r="G117295" i="20"/>
  <c r="G117293" i="20"/>
  <c r="G117291" i="20"/>
  <c r="G117289" i="20"/>
  <c r="G117287" i="20"/>
  <c r="G117285" i="20"/>
  <c r="G117283" i="20"/>
  <c r="G117281" i="20"/>
  <c r="G117279" i="20"/>
  <c r="G117277" i="20"/>
  <c r="G117275" i="20"/>
  <c r="G117273" i="20"/>
  <c r="G117271" i="20"/>
  <c r="G117269" i="20"/>
  <c r="G117267" i="20"/>
  <c r="G117265" i="20"/>
  <c r="G117263" i="20"/>
  <c r="G117261" i="20"/>
  <c r="G117259" i="20"/>
  <c r="G117257" i="20"/>
  <c r="G117255" i="20"/>
  <c r="G117253" i="20"/>
  <c r="G117251" i="20"/>
  <c r="G117249" i="20"/>
  <c r="G117247" i="20"/>
  <c r="G117245" i="20"/>
  <c r="G117243" i="20"/>
  <c r="G117241" i="20"/>
  <c r="G117239" i="20"/>
  <c r="G117237" i="20"/>
  <c r="G117235" i="20"/>
  <c r="G117233" i="20"/>
  <c r="G117231" i="20"/>
  <c r="G117229" i="20"/>
  <c r="G117227" i="20"/>
  <c r="G117225" i="20"/>
  <c r="G117223" i="20"/>
  <c r="G117221" i="20"/>
  <c r="G117219" i="20"/>
  <c r="G117217" i="20"/>
  <c r="G117215" i="20"/>
  <c r="G117213" i="20"/>
  <c r="G117211" i="20"/>
  <c r="G117209" i="20"/>
  <c r="G117207" i="20"/>
  <c r="G117205" i="20"/>
  <c r="G117203" i="20"/>
  <c r="G117201" i="20"/>
  <c r="G117199" i="20"/>
  <c r="G117197" i="20"/>
  <c r="G117195" i="20"/>
  <c r="G117193" i="20"/>
  <c r="G117191" i="20"/>
  <c r="G117189" i="20"/>
  <c r="G117187" i="20"/>
  <c r="G117185" i="20"/>
  <c r="G117183" i="20"/>
  <c r="G117181" i="20"/>
  <c r="G117179" i="20"/>
  <c r="G117177" i="20"/>
  <c r="G117175" i="20"/>
  <c r="G117173" i="20"/>
  <c r="G117171" i="20"/>
  <c r="G117169" i="20"/>
  <c r="G117167" i="20"/>
  <c r="G117165" i="20"/>
  <c r="G117163" i="20"/>
  <c r="G117161" i="20"/>
  <c r="G117159" i="20"/>
  <c r="G117157" i="20"/>
  <c r="G117155" i="20"/>
  <c r="G117153" i="20"/>
  <c r="G117151" i="20"/>
  <c r="G117149" i="20"/>
  <c r="G117147" i="20"/>
  <c r="G117145" i="20"/>
  <c r="G117143" i="20"/>
  <c r="G117141" i="20"/>
  <c r="G117139" i="20"/>
  <c r="G117137" i="20"/>
  <c r="G117135" i="20"/>
  <c r="G117133" i="20"/>
  <c r="G117131" i="20"/>
  <c r="G117129" i="20"/>
  <c r="G117127" i="20"/>
  <c r="G117125" i="20"/>
  <c r="G117123" i="20"/>
  <c r="G117121" i="20"/>
  <c r="G117119" i="20"/>
  <c r="G117117" i="20"/>
  <c r="G117115" i="20"/>
  <c r="G117113" i="20"/>
  <c r="G117111" i="20"/>
  <c r="G117109" i="20"/>
  <c r="G117107" i="20"/>
  <c r="G117105" i="20"/>
  <c r="G117103" i="20"/>
  <c r="G117101" i="20"/>
  <c r="G117099" i="20"/>
  <c r="G117097" i="20"/>
  <c r="G117095" i="20"/>
  <c r="G117093" i="20"/>
  <c r="G117091" i="20"/>
  <c r="G117089" i="20"/>
  <c r="G117087" i="20"/>
  <c r="G117085" i="20"/>
  <c r="G117083" i="20"/>
  <c r="G117081" i="20"/>
  <c r="G117079" i="20"/>
  <c r="G117077" i="20"/>
  <c r="G117075" i="20"/>
  <c r="G117073" i="20"/>
  <c r="G117071" i="20"/>
  <c r="G117069" i="20"/>
  <c r="G117067" i="20"/>
  <c r="G117065" i="20"/>
  <c r="G117063" i="20"/>
  <c r="G117061" i="20"/>
  <c r="G117059" i="20"/>
  <c r="G117057" i="20"/>
  <c r="G117055" i="20"/>
  <c r="G117053" i="20"/>
  <c r="G117051" i="20"/>
  <c r="G117049" i="20"/>
  <c r="G117047" i="20"/>
  <c r="G117045" i="20"/>
  <c r="G117043" i="20"/>
  <c r="G117041" i="20"/>
  <c r="G117039" i="20"/>
  <c r="G117037" i="20"/>
  <c r="G117035" i="20"/>
  <c r="G117033" i="20"/>
  <c r="G117031" i="20"/>
  <c r="G117029" i="20"/>
  <c r="G117027" i="20"/>
  <c r="G117025" i="20"/>
  <c r="G117023" i="20"/>
  <c r="G117021" i="20"/>
  <c r="G117019" i="20"/>
  <c r="G117017" i="20"/>
  <c r="G117015" i="20"/>
  <c r="G117013" i="20"/>
  <c r="G117011" i="20"/>
  <c r="G117009" i="20"/>
  <c r="G117007" i="20"/>
  <c r="G117005" i="20"/>
  <c r="G117003" i="20"/>
  <c r="G117001" i="20"/>
  <c r="G116999" i="20"/>
  <c r="G116997" i="20"/>
  <c r="G116995" i="20"/>
  <c r="G116993" i="20"/>
  <c r="G116991" i="20"/>
  <c r="G116989" i="20"/>
  <c r="G116987" i="20"/>
  <c r="G116985" i="20"/>
  <c r="G116983" i="20"/>
  <c r="G116981" i="20"/>
  <c r="G116979" i="20"/>
  <c r="G116977" i="20"/>
  <c r="G116975" i="20"/>
  <c r="G116973" i="20"/>
  <c r="G116971" i="20"/>
  <c r="G116969" i="20"/>
  <c r="G116967" i="20"/>
  <c r="G116965" i="20"/>
  <c r="G116963" i="20"/>
  <c r="G116961" i="20"/>
  <c r="G116959" i="20"/>
  <c r="G116957" i="20"/>
  <c r="G116955" i="20"/>
  <c r="G116953" i="20"/>
  <c r="G116951" i="20"/>
  <c r="G116949" i="20"/>
  <c r="G116947" i="20"/>
  <c r="G116945" i="20"/>
  <c r="G116943" i="20"/>
  <c r="G116941" i="20"/>
  <c r="G116939" i="20"/>
  <c r="G116937" i="20"/>
  <c r="G116935" i="20"/>
  <c r="G116933" i="20"/>
  <c r="G116931" i="20"/>
  <c r="G116929" i="20"/>
  <c r="G116927" i="20"/>
  <c r="G116925" i="20"/>
  <c r="G116923" i="20"/>
  <c r="G116921" i="20"/>
  <c r="G116919" i="20"/>
  <c r="G116917" i="20"/>
  <c r="G116915" i="20"/>
  <c r="G116913" i="20"/>
  <c r="G116911" i="20"/>
  <c r="G116909" i="20"/>
  <c r="G116907" i="20"/>
  <c r="G116905" i="20"/>
  <c r="G116903" i="20"/>
  <c r="G116901" i="20"/>
  <c r="G116899" i="20"/>
  <c r="G116897" i="20"/>
  <c r="G116895" i="20"/>
  <c r="G116893" i="20"/>
  <c r="G116891" i="20"/>
  <c r="G116889" i="20"/>
  <c r="G116887" i="20"/>
  <c r="G116885" i="20"/>
  <c r="G116883" i="20"/>
  <c r="G116881" i="20"/>
  <c r="G116879" i="20"/>
  <c r="G116877" i="20"/>
  <c r="G116875" i="20"/>
  <c r="G116873" i="20"/>
  <c r="G116871" i="20"/>
  <c r="G116869" i="20"/>
  <c r="G116867" i="20"/>
  <c r="G116865" i="20"/>
  <c r="G116863" i="20"/>
  <c r="G116861" i="20"/>
  <c r="G116859" i="20"/>
  <c r="G116857" i="20"/>
  <c r="G116855" i="20"/>
  <c r="G116853" i="20"/>
  <c r="G116851" i="20"/>
  <c r="G116849" i="20"/>
  <c r="G116847" i="20"/>
  <c r="G116845" i="20"/>
  <c r="G116843" i="20"/>
  <c r="G116841" i="20"/>
  <c r="G116839" i="20"/>
  <c r="G116837" i="20"/>
  <c r="G116835" i="20"/>
  <c r="G116833" i="20"/>
  <c r="G116831" i="20"/>
  <c r="G116829" i="20"/>
  <c r="G116827" i="20"/>
  <c r="G116825" i="20"/>
  <c r="G116823" i="20"/>
  <c r="G116821" i="20"/>
  <c r="G116819" i="20"/>
  <c r="G116817" i="20"/>
  <c r="G116815" i="20"/>
  <c r="G116813" i="20"/>
  <c r="G116811" i="20"/>
  <c r="G116809" i="20"/>
  <c r="G116807" i="20"/>
  <c r="G116805" i="20"/>
  <c r="G116803" i="20"/>
  <c r="G116801" i="20"/>
  <c r="G116799" i="20"/>
  <c r="G116797" i="20"/>
  <c r="G116795" i="20"/>
  <c r="G116793" i="20"/>
  <c r="G116791" i="20"/>
  <c r="G116789" i="20"/>
  <c r="G116787" i="20"/>
  <c r="G116785" i="20"/>
  <c r="G116783" i="20"/>
  <c r="G116781" i="20"/>
  <c r="G116779" i="20"/>
  <c r="G116777" i="20"/>
  <c r="G116775" i="20"/>
  <c r="G116773" i="20"/>
  <c r="G116771" i="20"/>
  <c r="G116769" i="20"/>
  <c r="G116767" i="20"/>
  <c r="G116765" i="20"/>
  <c r="G116763" i="20"/>
  <c r="G116761" i="20"/>
  <c r="G116759" i="20"/>
  <c r="G116757" i="20"/>
  <c r="G116755" i="20"/>
  <c r="G116753" i="20"/>
  <c r="G116751" i="20"/>
  <c r="G116749" i="20"/>
  <c r="G116747" i="20"/>
  <c r="G116745" i="20"/>
  <c r="G116743" i="20"/>
  <c r="G116741" i="20"/>
  <c r="G116739" i="20"/>
  <c r="G116737" i="20"/>
  <c r="G116735" i="20"/>
  <c r="G116733" i="20"/>
  <c r="G116731" i="20"/>
  <c r="G116729" i="20"/>
  <c r="G116727" i="20"/>
  <c r="G116725" i="20"/>
  <c r="G116723" i="20"/>
  <c r="G116721" i="20"/>
  <c r="G116719" i="20"/>
  <c r="G116717" i="20"/>
  <c r="G116715" i="20"/>
  <c r="G116713" i="20"/>
  <c r="G116711" i="20"/>
  <c r="G116709" i="20"/>
  <c r="G116707" i="20"/>
  <c r="G116705" i="20"/>
  <c r="G116703" i="20"/>
  <c r="G116701" i="20"/>
  <c r="G116699" i="20"/>
  <c r="G116697" i="20"/>
  <c r="G116695" i="20"/>
  <c r="G116693" i="20"/>
  <c r="G116691" i="20"/>
  <c r="G116689" i="20"/>
  <c r="G116687" i="20"/>
  <c r="G116685" i="20"/>
  <c r="G116683" i="20"/>
  <c r="G116681" i="20"/>
  <c r="G116679" i="20"/>
  <c r="G116677" i="20"/>
  <c r="G116675" i="20"/>
  <c r="G116673" i="20"/>
  <c r="G116671" i="20"/>
  <c r="G116669" i="20"/>
  <c r="G116667" i="20"/>
  <c r="G116665" i="20"/>
  <c r="G116663" i="20"/>
  <c r="G116661" i="20"/>
  <c r="G116659" i="20"/>
  <c r="G116657" i="20"/>
  <c r="G116655" i="20"/>
  <c r="G116653" i="20"/>
  <c r="G116651" i="20"/>
  <c r="G116649" i="20"/>
  <c r="G116647" i="20"/>
  <c r="G116645" i="20"/>
  <c r="G116643" i="20"/>
  <c r="G116641" i="20"/>
  <c r="G116639" i="20"/>
  <c r="G116637" i="20"/>
  <c r="G116635" i="20"/>
  <c r="G116633" i="20"/>
  <c r="G116631" i="20"/>
  <c r="G116629" i="20"/>
  <c r="G116627" i="20"/>
  <c r="G116625" i="20"/>
  <c r="G116623" i="20"/>
  <c r="G116621" i="20"/>
  <c r="G116619" i="20"/>
  <c r="G116617" i="20"/>
  <c r="G116615" i="20"/>
  <c r="G116613" i="20"/>
  <c r="G116611" i="20"/>
  <c r="G116609" i="20"/>
  <c r="G116607" i="20"/>
  <c r="G116605" i="20"/>
  <c r="G116603" i="20"/>
  <c r="G116601" i="20"/>
  <c r="G116599" i="20"/>
  <c r="G116597" i="20"/>
  <c r="G116595" i="20"/>
  <c r="G116593" i="20"/>
  <c r="G116591" i="20"/>
  <c r="G116589" i="20"/>
  <c r="G116587" i="20"/>
  <c r="G116585" i="20"/>
  <c r="G116583" i="20"/>
  <c r="G116581" i="20"/>
  <c r="G116579" i="20"/>
  <c r="G116577" i="20"/>
  <c r="G116575" i="20"/>
  <c r="G116573" i="20"/>
  <c r="G116571" i="20"/>
  <c r="G116569" i="20"/>
  <c r="G116567" i="20"/>
  <c r="G116565" i="20"/>
  <c r="G116563" i="20"/>
  <c r="G116561" i="20"/>
  <c r="G116559" i="20"/>
  <c r="G116557" i="20"/>
  <c r="G116555" i="20"/>
  <c r="G116553" i="20"/>
  <c r="G116551" i="20"/>
  <c r="G116549" i="20"/>
  <c r="G116547" i="20"/>
  <c r="G116545" i="20"/>
  <c r="G116543" i="20"/>
  <c r="G116541" i="20"/>
  <c r="G116539" i="20"/>
  <c r="G116537" i="20"/>
  <c r="G116535" i="20"/>
  <c r="G116533" i="20"/>
  <c r="G116531" i="20"/>
  <c r="G116529" i="20"/>
  <c r="G116527" i="20"/>
  <c r="G116525" i="20"/>
  <c r="G116523" i="20"/>
  <c r="G116521" i="20"/>
  <c r="G116519" i="20"/>
  <c r="G116517" i="20"/>
  <c r="G116515" i="20"/>
  <c r="G116513" i="20"/>
  <c r="G116511" i="20"/>
  <c r="G116509" i="20"/>
  <c r="G116507" i="20"/>
  <c r="G116505" i="20"/>
  <c r="G116503" i="20"/>
  <c r="G116501" i="20"/>
  <c r="G116499" i="20"/>
  <c r="G116497" i="20"/>
  <c r="G116495" i="20"/>
  <c r="G116493" i="20"/>
  <c r="G116491" i="20"/>
  <c r="G116489" i="20"/>
  <c r="G116487" i="20"/>
  <c r="G116485" i="20"/>
  <c r="G116483" i="20"/>
  <c r="G116481" i="20"/>
  <c r="G116479" i="20"/>
  <c r="G116477" i="20"/>
  <c r="G116475" i="20"/>
  <c r="G116473" i="20"/>
  <c r="G116471" i="20"/>
  <c r="G116469" i="20"/>
  <c r="G116467" i="20"/>
  <c r="G116465" i="20"/>
  <c r="G116463" i="20"/>
  <c r="G116461" i="20"/>
  <c r="G116459" i="20"/>
  <c r="G116457" i="20"/>
  <c r="G116455" i="20"/>
  <c r="G116453" i="20"/>
  <c r="G116451" i="20"/>
  <c r="G116449" i="20"/>
  <c r="G116447" i="20"/>
  <c r="G116445" i="20"/>
  <c r="G116443" i="20"/>
  <c r="G116441" i="20"/>
  <c r="G116439" i="20"/>
  <c r="G116437" i="20"/>
  <c r="G116435" i="20"/>
  <c r="G116433" i="20"/>
  <c r="G116431" i="20"/>
  <c r="G116429" i="20"/>
  <c r="G116427" i="20"/>
  <c r="G116425" i="20"/>
  <c r="G116423" i="20"/>
  <c r="G116421" i="20"/>
  <c r="G116419" i="20"/>
  <c r="G116417" i="20"/>
  <c r="G116415" i="20"/>
  <c r="G116413" i="20"/>
  <c r="G116411" i="20"/>
  <c r="G116409" i="20"/>
  <c r="G116407" i="20"/>
  <c r="G116405" i="20"/>
  <c r="G116403" i="20"/>
  <c r="G116401" i="20"/>
  <c r="G116399" i="20"/>
  <c r="G116397" i="20"/>
  <c r="G116395" i="20"/>
  <c r="G116393" i="20"/>
  <c r="G116391" i="20"/>
  <c r="G116389" i="20"/>
  <c r="G116387" i="20"/>
  <c r="G116385" i="20"/>
  <c r="G116383" i="20"/>
  <c r="G116381" i="20"/>
  <c r="G116379" i="20"/>
  <c r="G116377" i="20"/>
  <c r="G116375" i="20"/>
  <c r="G116373" i="20"/>
  <c r="G116371" i="20"/>
  <c r="G116369" i="20"/>
  <c r="G116367" i="20"/>
  <c r="G116365" i="20"/>
  <c r="G116363" i="20"/>
  <c r="G116361" i="20"/>
  <c r="G116359" i="20"/>
  <c r="G116357" i="20"/>
  <c r="G116355" i="20"/>
  <c r="G116353" i="20"/>
  <c r="G116351" i="20"/>
  <c r="G116349" i="20"/>
  <c r="G116347" i="20"/>
  <c r="G116345" i="20"/>
  <c r="G116343" i="20"/>
  <c r="G116341" i="20"/>
  <c r="G116339" i="20"/>
  <c r="G116337" i="20"/>
  <c r="G116335" i="20"/>
  <c r="G116333" i="20"/>
  <c r="G116331" i="20"/>
  <c r="G116329" i="20"/>
  <c r="G116327" i="20"/>
  <c r="G116325" i="20"/>
  <c r="G116323" i="20"/>
  <c r="G116321" i="20"/>
  <c r="G116319" i="20"/>
  <c r="G116317" i="20"/>
  <c r="G116315" i="20"/>
  <c r="G116313" i="20"/>
  <c r="G116311" i="20"/>
  <c r="G116309" i="20"/>
  <c r="G116307" i="20"/>
  <c r="G116305" i="20"/>
  <c r="G116303" i="20"/>
  <c r="G116301" i="20"/>
  <c r="G116299" i="20"/>
  <c r="G116297" i="20"/>
  <c r="G116295" i="20"/>
  <c r="G116293" i="20"/>
  <c r="G116291" i="20"/>
  <c r="G116289" i="20"/>
  <c r="G116287" i="20"/>
  <c r="G116285" i="20"/>
  <c r="G116283" i="20"/>
  <c r="G116281" i="20"/>
  <c r="G116279" i="20"/>
  <c r="G116277" i="20"/>
  <c r="G116275" i="20"/>
  <c r="G116273" i="20"/>
  <c r="G116271" i="20"/>
  <c r="G116269" i="20"/>
  <c r="G116267" i="20"/>
  <c r="G116265" i="20"/>
  <c r="G116263" i="20"/>
  <c r="G116261" i="20"/>
  <c r="G116259" i="20"/>
  <c r="G116257" i="20"/>
  <c r="G116255" i="20"/>
  <c r="G116253" i="20"/>
  <c r="G116251" i="20"/>
  <c r="G116249" i="20"/>
  <c r="G116247" i="20"/>
  <c r="G116245" i="20"/>
  <c r="G116243" i="20"/>
  <c r="G116241" i="20"/>
  <c r="G116239" i="20"/>
  <c r="G116237" i="20"/>
  <c r="G116235" i="20"/>
  <c r="G116233" i="20"/>
  <c r="G116231" i="20"/>
  <c r="G116229" i="20"/>
  <c r="G116227" i="20"/>
  <c r="G116225" i="20"/>
  <c r="G116223" i="20"/>
  <c r="G116221" i="20"/>
  <c r="G116219" i="20"/>
  <c r="G116217" i="20"/>
  <c r="G116215" i="20"/>
  <c r="G116213" i="20"/>
  <c r="G116211" i="20"/>
  <c r="G116209" i="20"/>
  <c r="G116207" i="20"/>
  <c r="G116205" i="20"/>
  <c r="G116203" i="20"/>
  <c r="G116201" i="20"/>
  <c r="G116199" i="20"/>
  <c r="G116197" i="20"/>
  <c r="G116195" i="20"/>
  <c r="G116193" i="20"/>
  <c r="G116191" i="20"/>
  <c r="G116189" i="20"/>
  <c r="G116187" i="20"/>
  <c r="G116185" i="20"/>
  <c r="G116183" i="20"/>
  <c r="G116181" i="20"/>
  <c r="G116179" i="20"/>
  <c r="G116177" i="20"/>
  <c r="G116175" i="20"/>
  <c r="G116173" i="20"/>
  <c r="G116171" i="20"/>
  <c r="G116169" i="20"/>
  <c r="G116167" i="20"/>
  <c r="G116165" i="20"/>
  <c r="G116163" i="20"/>
  <c r="G116161" i="20"/>
  <c r="G116159" i="20"/>
  <c r="G116157" i="20"/>
  <c r="G116155" i="20"/>
  <c r="G116153" i="20"/>
  <c r="G116151" i="20"/>
  <c r="G116149" i="20"/>
  <c r="G116147" i="20"/>
  <c r="G116145" i="20"/>
  <c r="G116143" i="20"/>
  <c r="G116141" i="20"/>
  <c r="G116139" i="20"/>
  <c r="G116137" i="20"/>
  <c r="G116135" i="20"/>
  <c r="G116133" i="20"/>
  <c r="G116131" i="20"/>
  <c r="G116129" i="20"/>
  <c r="G116127" i="20"/>
  <c r="G116125" i="20"/>
  <c r="G116123" i="20"/>
  <c r="G116121" i="20"/>
  <c r="G116119" i="20"/>
  <c r="G116117" i="20"/>
  <c r="G116115" i="20"/>
  <c r="G116113" i="20"/>
  <c r="G116111" i="20"/>
  <c r="G116109" i="20"/>
  <c r="G116107" i="20"/>
  <c r="G116105" i="20"/>
  <c r="G116103" i="20"/>
  <c r="G116101" i="20"/>
  <c r="G116099" i="20"/>
  <c r="G116097" i="20"/>
  <c r="G116095" i="20"/>
  <c r="G116093" i="20"/>
  <c r="G116091" i="20"/>
  <c r="G116089" i="20"/>
  <c r="G116087" i="20"/>
  <c r="G116085" i="20"/>
  <c r="G116083" i="20"/>
  <c r="G116081" i="20"/>
  <c r="G116079" i="20"/>
  <c r="G116077" i="20"/>
  <c r="G116075" i="20"/>
  <c r="G116073" i="20"/>
  <c r="G116071" i="20"/>
  <c r="G116069" i="20"/>
  <c r="G116067" i="20"/>
  <c r="G116065" i="20"/>
  <c r="G116063" i="20"/>
  <c r="G116061" i="20"/>
  <c r="G116059" i="20"/>
  <c r="G116057" i="20"/>
  <c r="G116055" i="20"/>
  <c r="G116053" i="20"/>
  <c r="G116051" i="20"/>
  <c r="G116049" i="20"/>
  <c r="G116047" i="20"/>
  <c r="G116045" i="20"/>
  <c r="G116043" i="20"/>
  <c r="G116041" i="20"/>
  <c r="G116039" i="20"/>
  <c r="G116037" i="20"/>
  <c r="G116035" i="20"/>
  <c r="G116033" i="20"/>
  <c r="G116031" i="20"/>
  <c r="G116029" i="20"/>
  <c r="G116027" i="20"/>
  <c r="G116025" i="20"/>
  <c r="G116023" i="20"/>
  <c r="G116021" i="20"/>
  <c r="G116019" i="20"/>
  <c r="G116017" i="20"/>
  <c r="G116015" i="20"/>
  <c r="G116013" i="20"/>
  <c r="G116011" i="20"/>
  <c r="G116009" i="20"/>
  <c r="G116007" i="20"/>
  <c r="G116005" i="20"/>
  <c r="G116003" i="20"/>
  <c r="G116001" i="20"/>
  <c r="G115999" i="20"/>
  <c r="G115997" i="20"/>
  <c r="G115995" i="20"/>
  <c r="G115993" i="20"/>
  <c r="G115991" i="20"/>
  <c r="G115989" i="20"/>
  <c r="G115987" i="20"/>
  <c r="G115985" i="20"/>
  <c r="G115983" i="20"/>
  <c r="G115981" i="20"/>
  <c r="G115979" i="20"/>
  <c r="G115977" i="20"/>
  <c r="G115975" i="20"/>
  <c r="G115973" i="20"/>
  <c r="G115971" i="20"/>
  <c r="G115969" i="20"/>
  <c r="G115967" i="20"/>
  <c r="G115965" i="20"/>
  <c r="G115963" i="20"/>
  <c r="G115961" i="20"/>
  <c r="G115959" i="20"/>
  <c r="G115957" i="20"/>
  <c r="G115955" i="20"/>
  <c r="G115953" i="20"/>
  <c r="G115951" i="20"/>
  <c r="G115949" i="20"/>
  <c r="G115947" i="20"/>
  <c r="G115945" i="20"/>
  <c r="G115943" i="20"/>
  <c r="G115941" i="20"/>
  <c r="G115939" i="20"/>
  <c r="G115937" i="20"/>
  <c r="G115935" i="20"/>
  <c r="G115933" i="20"/>
  <c r="G115931" i="20"/>
  <c r="G115929" i="20"/>
  <c r="G115927" i="20"/>
  <c r="G115925" i="20"/>
  <c r="G115923" i="20"/>
  <c r="G115921" i="20"/>
  <c r="G115919" i="20"/>
  <c r="G115917" i="20"/>
  <c r="G115915" i="20"/>
  <c r="G115913" i="20"/>
  <c r="G115911" i="20"/>
  <c r="G115909" i="20"/>
  <c r="G115907" i="20"/>
  <c r="G115905" i="20"/>
  <c r="G115903" i="20"/>
  <c r="G115901" i="20"/>
  <c r="G115899" i="20"/>
  <c r="G115897" i="20"/>
  <c r="G115895" i="20"/>
  <c r="G115893" i="20"/>
  <c r="G115891" i="20"/>
  <c r="G115889" i="20"/>
  <c r="G115887" i="20"/>
  <c r="G115885" i="20"/>
  <c r="G115883" i="20"/>
  <c r="G115881" i="20"/>
  <c r="G115879" i="20"/>
  <c r="G115877" i="20"/>
  <c r="G115875" i="20"/>
  <c r="G115873" i="20"/>
  <c r="G115871" i="20"/>
  <c r="G115869" i="20"/>
  <c r="G115867" i="20"/>
  <c r="G115865" i="20"/>
  <c r="G115863" i="20"/>
  <c r="G115861" i="20"/>
  <c r="G115859" i="20"/>
  <c r="G115857" i="20"/>
  <c r="G115855" i="20"/>
  <c r="G115853" i="20"/>
  <c r="G115851" i="20"/>
  <c r="G115849" i="20"/>
  <c r="G115847" i="20"/>
  <c r="G115845" i="20"/>
  <c r="G115843" i="20"/>
  <c r="G115841" i="20"/>
  <c r="G115839" i="20"/>
  <c r="G115837" i="20"/>
  <c r="G115835" i="20"/>
  <c r="G115833" i="20"/>
  <c r="G115831" i="20"/>
  <c r="G115829" i="20"/>
  <c r="G115827" i="20"/>
  <c r="G115825" i="20"/>
  <c r="G115823" i="20"/>
  <c r="G115821" i="20"/>
  <c r="G115819" i="20"/>
  <c r="G115817" i="20"/>
  <c r="G115815" i="20"/>
  <c r="G115813" i="20"/>
  <c r="G115811" i="20"/>
  <c r="G115809" i="20"/>
  <c r="G115807" i="20"/>
  <c r="G115805" i="20"/>
  <c r="G115803" i="20"/>
  <c r="G115801" i="20"/>
  <c r="G115799" i="20"/>
  <c r="G115797" i="20"/>
  <c r="G115795" i="20"/>
  <c r="G115793" i="20"/>
  <c r="G115791" i="20"/>
  <c r="G115789" i="20"/>
  <c r="G115787" i="20"/>
  <c r="G115785" i="20"/>
  <c r="G115783" i="20"/>
  <c r="G115781" i="20"/>
  <c r="G115779" i="20"/>
  <c r="G115777" i="20"/>
  <c r="G115775" i="20"/>
  <c r="G115773" i="20"/>
  <c r="G115771" i="20"/>
  <c r="G115769" i="20"/>
  <c r="G115767" i="20"/>
  <c r="G115765" i="20"/>
  <c r="G115763" i="20"/>
  <c r="G115761" i="20"/>
  <c r="G115759" i="20"/>
  <c r="G115757" i="20"/>
  <c r="G115755" i="20"/>
  <c r="G115753" i="20"/>
  <c r="G115751" i="20"/>
  <c r="G115749" i="20"/>
  <c r="G115747" i="20"/>
  <c r="G115745" i="20"/>
  <c r="G115743" i="20"/>
  <c r="G115741" i="20"/>
  <c r="G115739" i="20"/>
  <c r="G115737" i="20"/>
  <c r="G115735" i="20"/>
  <c r="G115733" i="20"/>
  <c r="G115731" i="20"/>
  <c r="G115729" i="20"/>
  <c r="G115727" i="20"/>
  <c r="G115725" i="20"/>
  <c r="G115723" i="20"/>
  <c r="G115721" i="20"/>
  <c r="G115719" i="20"/>
  <c r="G115717" i="20"/>
  <c r="G115715" i="20"/>
  <c r="G115713" i="20"/>
  <c r="G115711" i="20"/>
  <c r="G115709" i="20"/>
  <c r="G115707" i="20"/>
  <c r="G115705" i="20"/>
  <c r="G115703" i="20"/>
  <c r="G115701" i="20"/>
  <c r="G115699" i="20"/>
  <c r="G115697" i="20"/>
  <c r="G115695" i="20"/>
  <c r="G115693" i="20"/>
  <c r="G115691" i="20"/>
  <c r="G115689" i="20"/>
  <c r="G115687" i="20"/>
  <c r="G115685" i="20"/>
  <c r="G115683" i="20"/>
  <c r="G115681" i="20"/>
  <c r="G115679" i="20"/>
  <c r="G115677" i="20"/>
  <c r="G115675" i="20"/>
  <c r="G115673" i="20"/>
  <c r="G115671" i="20"/>
  <c r="G115669" i="20"/>
  <c r="G115667" i="20"/>
  <c r="G115665" i="20"/>
  <c r="G115663" i="20"/>
  <c r="G115661" i="20"/>
  <c r="G115659" i="20"/>
  <c r="G115657" i="20"/>
  <c r="G115655" i="20"/>
  <c r="G115653" i="20"/>
  <c r="G115651" i="20"/>
  <c r="G115649" i="20"/>
  <c r="G115647" i="20"/>
  <c r="G115645" i="20"/>
  <c r="G115643" i="20"/>
  <c r="G115641" i="20"/>
  <c r="G115639" i="20"/>
  <c r="G115637" i="20"/>
  <c r="G115635" i="20"/>
  <c r="G115633" i="20"/>
  <c r="G115631" i="20"/>
  <c r="G115629" i="20"/>
  <c r="G115627" i="20"/>
  <c r="G115625" i="20"/>
  <c r="G115623" i="20"/>
  <c r="G115621" i="20"/>
  <c r="G115619" i="20"/>
  <c r="G115617" i="20"/>
  <c r="G115615" i="20"/>
  <c r="G115613" i="20"/>
  <c r="G115611" i="20"/>
  <c r="G115609" i="20"/>
  <c r="G115607" i="20"/>
  <c r="G115605" i="20"/>
  <c r="G115603" i="20"/>
  <c r="G115601" i="20"/>
  <c r="G115599" i="20"/>
  <c r="G115597" i="20"/>
  <c r="G115595" i="20"/>
  <c r="G115593" i="20"/>
  <c r="G115591" i="20"/>
  <c r="G115589" i="20"/>
  <c r="G115587" i="20"/>
  <c r="G115585" i="20"/>
  <c r="G115583" i="20"/>
  <c r="G115581" i="20"/>
  <c r="G115579" i="20"/>
  <c r="G115577" i="20"/>
  <c r="G115575" i="20"/>
  <c r="G115573" i="20"/>
  <c r="G115571" i="20"/>
  <c r="G115569" i="20"/>
  <c r="G115567" i="20"/>
  <c r="G115565" i="20"/>
  <c r="G115563" i="20"/>
  <c r="G115561" i="20"/>
  <c r="G115559" i="20"/>
  <c r="G115557" i="20"/>
  <c r="G115555" i="20"/>
  <c r="G115553" i="20"/>
  <c r="G115551" i="20"/>
  <c r="G115549" i="20"/>
  <c r="G115547" i="20"/>
  <c r="G115545" i="20"/>
  <c r="G115543" i="20"/>
  <c r="G115541" i="20"/>
  <c r="G115539" i="20"/>
  <c r="G115537" i="20"/>
  <c r="G115535" i="20"/>
  <c r="G115533" i="20"/>
  <c r="G115531" i="20"/>
  <c r="G115529" i="20"/>
  <c r="G115527" i="20"/>
  <c r="G115525" i="20"/>
  <c r="G115523" i="20"/>
  <c r="G115521" i="20"/>
  <c r="G115519" i="20"/>
  <c r="G115517" i="20"/>
  <c r="G115515" i="20"/>
  <c r="G115513" i="20"/>
  <c r="G115511" i="20"/>
  <c r="G115509" i="20"/>
  <c r="G115507" i="20"/>
  <c r="G115505" i="20"/>
  <c r="G115503" i="20"/>
  <c r="G115501" i="20"/>
  <c r="G115499" i="20"/>
  <c r="G115497" i="20"/>
  <c r="G115495" i="20"/>
  <c r="G115493" i="20"/>
  <c r="G115491" i="20"/>
  <c r="G115489" i="20"/>
  <c r="G115487" i="20"/>
  <c r="G115485" i="20"/>
  <c r="G115483" i="20"/>
  <c r="G115481" i="20"/>
  <c r="G115479" i="20"/>
  <c r="G115477" i="20"/>
  <c r="G115475" i="20"/>
  <c r="G115473" i="20"/>
  <c r="G115471" i="20"/>
  <c r="G115469" i="20"/>
  <c r="G115467" i="20"/>
  <c r="G115465" i="20"/>
  <c r="G115463" i="20"/>
  <c r="G115461" i="20"/>
  <c r="G115459" i="20"/>
  <c r="G115457" i="20"/>
  <c r="G115455" i="20"/>
  <c r="G115453" i="20"/>
  <c r="G115451" i="20"/>
  <c r="G115449" i="20"/>
  <c r="G115447" i="20"/>
  <c r="G115445" i="20"/>
  <c r="G115443" i="20"/>
  <c r="G115441" i="20"/>
  <c r="G115439" i="20"/>
  <c r="G115437" i="20"/>
  <c r="G115435" i="20"/>
  <c r="G115433" i="20"/>
  <c r="G115431" i="20"/>
  <c r="G115429" i="20"/>
  <c r="G115427" i="20"/>
  <c r="G115425" i="20"/>
  <c r="G115423" i="20"/>
  <c r="G115421" i="20"/>
  <c r="G115419" i="20"/>
  <c r="G115417" i="20"/>
  <c r="G115415" i="20"/>
  <c r="G115413" i="20"/>
  <c r="G115411" i="20"/>
  <c r="G115409" i="20"/>
  <c r="G115407" i="20"/>
  <c r="G115405" i="20"/>
  <c r="G115403" i="20"/>
  <c r="G115401" i="20"/>
  <c r="G115399" i="20"/>
  <c r="G115397" i="20"/>
  <c r="G115395" i="20"/>
  <c r="G115393" i="20"/>
  <c r="G115391" i="20"/>
  <c r="G115389" i="20"/>
  <c r="G115387" i="20"/>
  <c r="G115385" i="20"/>
  <c r="G115383" i="20"/>
  <c r="G115381" i="20"/>
  <c r="G115379" i="20"/>
  <c r="G115377" i="20"/>
  <c r="G115375" i="20"/>
  <c r="G115373" i="20"/>
  <c r="G115371" i="20"/>
  <c r="G115369" i="20"/>
  <c r="G115367" i="20"/>
  <c r="G115365" i="20"/>
  <c r="G115363" i="20"/>
  <c r="G115361" i="20"/>
  <c r="G115359" i="20"/>
  <c r="G115357" i="20"/>
  <c r="G115355" i="20"/>
  <c r="G115353" i="20"/>
  <c r="G115351" i="20"/>
  <c r="G115349" i="20"/>
  <c r="G115347" i="20"/>
  <c r="G115345" i="20"/>
  <c r="G115343" i="20"/>
  <c r="G115341" i="20"/>
  <c r="G115339" i="20"/>
  <c r="G115337" i="20"/>
  <c r="G115335" i="20"/>
  <c r="G115333" i="20"/>
  <c r="G115331" i="20"/>
  <c r="G115329" i="20"/>
  <c r="G115327" i="20"/>
  <c r="G115325" i="20"/>
  <c r="G115323" i="20"/>
  <c r="G115321" i="20"/>
  <c r="G115319" i="20"/>
  <c r="G115317" i="20"/>
  <c r="G115315" i="20"/>
  <c r="G115313" i="20"/>
  <c r="G115311" i="20"/>
  <c r="G115309" i="20"/>
  <c r="G115307" i="20"/>
  <c r="G115305" i="20"/>
  <c r="G115303" i="20"/>
  <c r="G115301" i="20"/>
  <c r="G115299" i="20"/>
  <c r="G115297" i="20"/>
  <c r="G115295" i="20"/>
  <c r="G115293" i="20"/>
  <c r="G115291" i="20"/>
  <c r="G115289" i="20"/>
  <c r="G115287" i="20"/>
  <c r="G115285" i="20"/>
  <c r="G115283" i="20"/>
  <c r="G115281" i="20"/>
  <c r="G115279" i="20"/>
  <c r="G115277" i="20"/>
  <c r="G115275" i="20"/>
  <c r="G115273" i="20"/>
  <c r="G115271" i="20"/>
  <c r="G115269" i="20"/>
  <c r="G115267" i="20"/>
  <c r="G115265" i="20"/>
  <c r="G115263" i="20"/>
  <c r="G115261" i="20"/>
  <c r="G115259" i="20"/>
  <c r="G115257" i="20"/>
  <c r="G115255" i="20"/>
  <c r="G115253" i="20"/>
  <c r="G115251" i="20"/>
  <c r="G115249" i="20"/>
  <c r="G115247" i="20"/>
  <c r="G115245" i="20"/>
  <c r="G115243" i="20"/>
  <c r="G115241" i="20"/>
  <c r="G115239" i="20"/>
  <c r="G115237" i="20"/>
  <c r="G115235" i="20"/>
  <c r="G115233" i="20"/>
  <c r="G115231" i="20"/>
  <c r="G115229" i="20"/>
  <c r="G115227" i="20"/>
  <c r="G115225" i="20"/>
  <c r="G115223" i="20"/>
  <c r="G115221" i="20"/>
  <c r="G115219" i="20"/>
  <c r="G115217" i="20"/>
  <c r="G115215" i="20"/>
  <c r="G115213" i="20"/>
  <c r="G115211" i="20"/>
  <c r="G115209" i="20"/>
  <c r="G115207" i="20"/>
  <c r="G115205" i="20"/>
  <c r="G115203" i="20"/>
  <c r="G115201" i="20"/>
  <c r="G115199" i="20"/>
  <c r="G115197" i="20"/>
  <c r="G115195" i="20"/>
  <c r="G115193" i="20"/>
  <c r="G115191" i="20"/>
  <c r="G115189" i="20"/>
  <c r="G115187" i="20"/>
  <c r="G115185" i="20"/>
  <c r="G115183" i="20"/>
  <c r="G115181" i="20"/>
  <c r="G115179" i="20"/>
  <c r="G115177" i="20"/>
  <c r="G115175" i="20"/>
  <c r="G115173" i="20"/>
  <c r="G115171" i="20"/>
  <c r="G115169" i="20"/>
  <c r="G115167" i="20"/>
  <c r="G115165" i="20"/>
  <c r="G115163" i="20"/>
  <c r="G115161" i="20"/>
  <c r="G115159" i="20"/>
  <c r="G115157" i="20"/>
  <c r="G115155" i="20"/>
  <c r="G115153" i="20"/>
  <c r="G115151" i="20"/>
  <c r="G115149" i="20"/>
  <c r="G115147" i="20"/>
  <c r="G115145" i="20"/>
  <c r="G115143" i="20"/>
  <c r="G115141" i="20"/>
  <c r="G115139" i="20"/>
  <c r="G115137" i="20"/>
  <c r="G115135" i="20"/>
  <c r="G115133" i="20"/>
  <c r="G115131" i="20"/>
  <c r="G115129" i="20"/>
  <c r="G115127" i="20"/>
  <c r="G115125" i="20"/>
  <c r="G115123" i="20"/>
  <c r="G115121" i="20"/>
  <c r="G115119" i="20"/>
  <c r="G115117" i="20"/>
  <c r="G115115" i="20"/>
  <c r="G115113" i="20"/>
  <c r="G115111" i="20"/>
  <c r="G115109" i="20"/>
  <c r="G115107" i="20"/>
  <c r="G115105" i="20"/>
  <c r="G115103" i="20"/>
  <c r="G115101" i="20"/>
  <c r="G115099" i="20"/>
  <c r="G115097" i="20"/>
  <c r="G115095" i="20"/>
  <c r="G115093" i="20"/>
  <c r="G115091" i="20"/>
  <c r="G115089" i="20"/>
  <c r="G115087" i="20"/>
  <c r="G115085" i="20"/>
  <c r="G115083" i="20"/>
  <c r="G115081" i="20"/>
  <c r="G115079" i="20"/>
  <c r="G115077" i="20"/>
  <c r="G115075" i="20"/>
  <c r="G115073" i="20"/>
  <c r="G115071" i="20"/>
  <c r="G115069" i="20"/>
  <c r="G115067" i="20"/>
  <c r="G115065" i="20"/>
  <c r="G115063" i="20"/>
  <c r="G115061" i="20"/>
  <c r="G115059" i="20"/>
  <c r="G115057" i="20"/>
  <c r="G115055" i="20"/>
  <c r="G115053" i="20"/>
  <c r="G115051" i="20"/>
  <c r="G115049" i="20"/>
  <c r="G115047" i="20"/>
  <c r="G115045" i="20"/>
  <c r="G115043" i="20"/>
  <c r="G115041" i="20"/>
  <c r="G115039" i="20"/>
  <c r="G115037" i="20"/>
  <c r="G115035" i="20"/>
  <c r="G115033" i="20"/>
  <c r="G115031" i="20"/>
  <c r="G115029" i="20"/>
  <c r="G115027" i="20"/>
  <c r="G115025" i="20"/>
  <c r="G115023" i="20"/>
  <c r="G115021" i="20"/>
  <c r="G115019" i="20"/>
  <c r="G115017" i="20"/>
  <c r="G115015" i="20"/>
  <c r="G115013" i="20"/>
  <c r="G115011" i="20"/>
  <c r="G115009" i="20"/>
  <c r="G115007" i="20"/>
  <c r="G115005" i="20"/>
  <c r="G115003" i="20"/>
  <c r="G115001" i="20"/>
  <c r="G114999" i="20"/>
  <c r="G114997" i="20"/>
  <c r="G114995" i="20"/>
  <c r="G114993" i="20"/>
  <c r="G114991" i="20"/>
  <c r="G114989" i="20"/>
  <c r="G114987" i="20"/>
  <c r="G114985" i="20"/>
  <c r="G114983" i="20"/>
  <c r="G114981" i="20"/>
  <c r="G114979" i="20"/>
  <c r="G114977" i="20"/>
  <c r="G114975" i="20"/>
  <c r="G114973" i="20"/>
  <c r="G114971" i="20"/>
  <c r="G114969" i="20"/>
  <c r="G114967" i="20"/>
  <c r="G114965" i="20"/>
  <c r="G114963" i="20"/>
  <c r="G114961" i="20"/>
  <c r="G114959" i="20"/>
  <c r="G114957" i="20"/>
  <c r="G114955" i="20"/>
  <c r="G114953" i="20"/>
  <c r="G114951" i="20"/>
  <c r="G114949" i="20"/>
  <c r="G114947" i="20"/>
  <c r="G114945" i="20"/>
  <c r="G114943" i="20"/>
  <c r="G114941" i="20"/>
  <c r="G114939" i="20"/>
  <c r="G114937" i="20"/>
  <c r="G114935" i="20"/>
  <c r="G114933" i="20"/>
  <c r="G114931" i="20"/>
  <c r="G114929" i="20"/>
  <c r="G114927" i="20"/>
  <c r="G114925" i="20"/>
  <c r="G114923" i="20"/>
  <c r="G114921" i="20"/>
  <c r="G114919" i="20"/>
  <c r="G114917" i="20"/>
  <c r="G114915" i="20"/>
  <c r="G114913" i="20"/>
  <c r="G114911" i="20"/>
  <c r="G114909" i="20"/>
  <c r="G114907" i="20"/>
  <c r="G114905" i="20"/>
  <c r="G114903" i="20"/>
  <c r="G114901" i="20"/>
  <c r="G114899" i="20"/>
  <c r="G114897" i="20"/>
  <c r="G114895" i="20"/>
  <c r="G114893" i="20"/>
  <c r="G114891" i="20"/>
  <c r="G114889" i="20"/>
  <c r="G114887" i="20"/>
  <c r="G114885" i="20"/>
  <c r="G114883" i="20"/>
  <c r="G114881" i="20"/>
  <c r="G114879" i="20"/>
  <c r="G114877" i="20"/>
  <c r="G114875" i="20"/>
  <c r="G114873" i="20"/>
  <c r="G114871" i="20"/>
  <c r="G114869" i="20"/>
  <c r="G114867" i="20"/>
  <c r="G114865" i="20"/>
  <c r="G114863" i="20"/>
  <c r="G114861" i="20"/>
  <c r="G114859" i="20"/>
  <c r="G114857" i="20"/>
  <c r="G114855" i="20"/>
  <c r="G114853" i="20"/>
  <c r="G114851" i="20"/>
  <c r="G114849" i="20"/>
  <c r="G114847" i="20"/>
  <c r="G114845" i="20"/>
  <c r="G114843" i="20"/>
  <c r="G114841" i="20"/>
  <c r="G114839" i="20"/>
  <c r="G114837" i="20"/>
  <c r="G114835" i="20"/>
  <c r="G114833" i="20"/>
  <c r="G114831" i="20"/>
  <c r="G114829" i="20"/>
  <c r="G114827" i="20"/>
  <c r="G114825" i="20"/>
  <c r="G114823" i="20"/>
  <c r="G114821" i="20"/>
  <c r="G114819" i="20"/>
  <c r="G114817" i="20"/>
  <c r="G114815" i="20"/>
  <c r="G114813" i="20"/>
  <c r="G114811" i="20"/>
  <c r="G114809" i="20"/>
  <c r="G114807" i="20"/>
  <c r="G114805" i="20"/>
  <c r="G114803" i="20"/>
  <c r="G114801" i="20"/>
  <c r="G114799" i="20"/>
  <c r="G114797" i="20"/>
  <c r="G114795" i="20"/>
  <c r="G114793" i="20"/>
  <c r="G114791" i="20"/>
  <c r="G114789" i="20"/>
  <c r="G114787" i="20"/>
  <c r="G114785" i="20"/>
  <c r="G114783" i="20"/>
  <c r="G114781" i="20"/>
  <c r="G114779" i="20"/>
  <c r="G114777" i="20"/>
  <c r="G114775" i="20"/>
  <c r="G114773" i="20"/>
  <c r="G114771" i="20"/>
  <c r="G114769" i="20"/>
  <c r="G114767" i="20"/>
  <c r="G114765" i="20"/>
  <c r="G114763" i="20"/>
  <c r="G114761" i="20"/>
  <c r="G114759" i="20"/>
  <c r="G114757" i="20"/>
  <c r="G114755" i="20"/>
  <c r="G114753" i="20"/>
  <c r="G114751" i="20"/>
  <c r="G114749" i="20"/>
  <c r="G114747" i="20"/>
  <c r="G114745" i="20"/>
  <c r="G114743" i="20"/>
  <c r="G114741" i="20"/>
  <c r="G114739" i="20"/>
  <c r="G114737" i="20"/>
  <c r="G114735" i="20"/>
  <c r="G114733" i="20"/>
  <c r="G114731" i="20"/>
  <c r="G114729" i="20"/>
  <c r="G114727" i="20"/>
  <c r="G114725" i="20"/>
  <c r="G114723" i="20"/>
  <c r="G114721" i="20"/>
  <c r="G114719" i="20"/>
  <c r="G114717" i="20"/>
  <c r="G114715" i="20"/>
  <c r="G114713" i="20"/>
  <c r="G114711" i="20"/>
  <c r="G114709" i="20"/>
  <c r="G114707" i="20"/>
  <c r="G114705" i="20"/>
  <c r="G114703" i="20"/>
  <c r="G114701" i="20"/>
  <c r="G114699" i="20"/>
  <c r="G114697" i="20"/>
  <c r="G114695" i="20"/>
  <c r="G114693" i="20"/>
  <c r="G114691" i="20"/>
  <c r="G114689" i="20"/>
  <c r="G114687" i="20"/>
  <c r="G114685" i="20"/>
  <c r="G114683" i="20"/>
  <c r="G114681" i="20"/>
  <c r="G114679" i="20"/>
  <c r="G114677" i="20"/>
  <c r="G114675" i="20"/>
  <c r="G114673" i="20"/>
  <c r="G114671" i="20"/>
  <c r="G114669" i="20"/>
  <c r="G114667" i="20"/>
  <c r="G114665" i="20"/>
  <c r="G114663" i="20"/>
  <c r="G114661" i="20"/>
  <c r="G114659" i="20"/>
  <c r="G114657" i="20"/>
  <c r="G114655" i="20"/>
  <c r="G114653" i="20"/>
  <c r="G114651" i="20"/>
  <c r="G114649" i="20"/>
  <c r="G114647" i="20"/>
  <c r="G114645" i="20"/>
  <c r="G114643" i="20"/>
  <c r="G114641" i="20"/>
  <c r="G114639" i="20"/>
  <c r="G114637" i="20"/>
  <c r="G114635" i="20"/>
  <c r="G114633" i="20"/>
  <c r="G114631" i="20"/>
  <c r="G114629" i="20"/>
  <c r="G114627" i="20"/>
  <c r="G114625" i="20"/>
  <c r="G114623" i="20"/>
  <c r="G114621" i="20"/>
  <c r="G114619" i="20"/>
  <c r="G114617" i="20"/>
  <c r="G114615" i="20"/>
  <c r="G114613" i="20"/>
  <c r="G114611" i="20"/>
  <c r="G114609" i="20"/>
  <c r="G114607" i="20"/>
  <c r="G114605" i="20"/>
  <c r="G114603" i="20"/>
  <c r="G114601" i="20"/>
  <c r="G114599" i="20"/>
  <c r="G114597" i="20"/>
  <c r="G114595" i="20"/>
  <c r="G114593" i="20"/>
  <c r="G114591" i="20"/>
  <c r="G114589" i="20"/>
  <c r="G114587" i="20"/>
  <c r="G114585" i="20"/>
  <c r="G114583" i="20"/>
  <c r="G114581" i="20"/>
  <c r="G114579" i="20"/>
  <c r="G114577" i="20"/>
  <c r="G114575" i="20"/>
  <c r="G114573" i="20"/>
  <c r="G114571" i="20"/>
  <c r="G114569" i="20"/>
  <c r="G114567" i="20"/>
  <c r="G114565" i="20"/>
  <c r="G114563" i="20"/>
  <c r="G114561" i="20"/>
  <c r="G114559" i="20"/>
  <c r="G114557" i="20"/>
  <c r="G114555" i="20"/>
  <c r="G114553" i="20"/>
  <c r="G114551" i="20"/>
  <c r="G114549" i="20"/>
  <c r="G114547" i="20"/>
  <c r="G114545" i="20"/>
  <c r="G114543" i="20"/>
  <c r="G114541" i="20"/>
  <c r="G114539" i="20"/>
  <c r="G114537" i="20"/>
  <c r="G114535" i="20"/>
  <c r="G114533" i="20"/>
  <c r="G114531" i="20"/>
  <c r="G114529" i="20"/>
  <c r="G114527" i="20"/>
  <c r="G114525" i="20"/>
  <c r="G114523" i="20"/>
  <c r="G114521" i="20"/>
  <c r="G114519" i="20"/>
  <c r="G114517" i="20"/>
  <c r="G114515" i="20"/>
  <c r="G114513" i="20"/>
  <c r="G114511" i="20"/>
  <c r="G114509" i="20"/>
  <c r="G114507" i="20"/>
  <c r="G114505" i="20"/>
  <c r="G114503" i="20"/>
  <c r="G114501" i="20"/>
  <c r="G114499" i="20"/>
  <c r="G114497" i="20"/>
  <c r="G114495" i="20"/>
  <c r="G114493" i="20"/>
  <c r="G114491" i="20"/>
  <c r="G114489" i="20"/>
  <c r="G114487" i="20"/>
  <c r="G114485" i="20"/>
  <c r="G114483" i="20"/>
  <c r="G114481" i="20"/>
  <c r="G114479" i="20"/>
  <c r="G114477" i="20"/>
  <c r="G114475" i="20"/>
  <c r="G114473" i="20"/>
  <c r="G114471" i="20"/>
  <c r="G114469" i="20"/>
  <c r="G114467" i="20"/>
  <c r="G114465" i="20"/>
  <c r="G114463" i="20"/>
  <c r="G114461" i="20"/>
  <c r="G114459" i="20"/>
  <c r="G114457" i="20"/>
  <c r="G114455" i="20"/>
  <c r="G114453" i="20"/>
  <c r="G114451" i="20"/>
  <c r="G114449" i="20"/>
  <c r="G114447" i="20"/>
  <c r="G114445" i="20"/>
  <c r="G114443" i="20"/>
  <c r="G114441" i="20"/>
  <c r="G114439" i="20"/>
  <c r="G114437" i="20"/>
  <c r="G114435" i="20"/>
  <c r="G114433" i="20"/>
  <c r="G114431" i="20"/>
  <c r="G114429" i="20"/>
  <c r="G114427" i="20"/>
  <c r="G114425" i="20"/>
  <c r="G114423" i="20"/>
  <c r="G114421" i="20"/>
  <c r="G114419" i="20"/>
  <c r="G114417" i="20"/>
  <c r="G114415" i="20"/>
  <c r="G114413" i="20"/>
  <c r="G114411" i="20"/>
  <c r="G114409" i="20"/>
  <c r="G114407" i="20"/>
  <c r="G114405" i="20"/>
  <c r="G114403" i="20"/>
  <c r="G114401" i="20"/>
  <c r="G114399" i="20"/>
  <c r="G114397" i="20"/>
  <c r="G114395" i="20"/>
  <c r="G114393" i="20"/>
  <c r="G114391" i="20"/>
  <c r="G114389" i="20"/>
  <c r="G114387" i="20"/>
  <c r="G114385" i="20"/>
  <c r="G114383" i="20"/>
  <c r="G114381" i="20"/>
  <c r="G114379" i="20"/>
  <c r="G114377" i="20"/>
  <c r="G114375" i="20"/>
  <c r="G114373" i="20"/>
  <c r="G114371" i="20"/>
  <c r="G114369" i="20"/>
  <c r="G114367" i="20"/>
  <c r="G114365" i="20"/>
  <c r="G114363" i="20"/>
  <c r="G114361" i="20"/>
  <c r="G114359" i="20"/>
  <c r="G114357" i="20"/>
  <c r="G114355" i="20"/>
  <c r="G114353" i="20"/>
  <c r="G114351" i="20"/>
  <c r="G114349" i="20"/>
  <c r="G114347" i="20"/>
  <c r="G114345" i="20"/>
  <c r="G114343" i="20"/>
  <c r="G114341" i="20"/>
  <c r="G114339" i="20"/>
  <c r="G114337" i="20"/>
  <c r="G114335" i="20"/>
  <c r="G114333" i="20"/>
  <c r="G114331" i="20"/>
  <c r="G114329" i="20"/>
  <c r="G114327" i="20"/>
  <c r="G114325" i="20"/>
  <c r="G114323" i="20"/>
  <c r="G114321" i="20"/>
  <c r="G114319" i="20"/>
  <c r="G114317" i="20"/>
  <c r="G114315" i="20"/>
  <c r="G114313" i="20"/>
  <c r="G114311" i="20"/>
  <c r="G114309" i="20"/>
  <c r="G114307" i="20"/>
  <c r="G114305" i="20"/>
  <c r="G114303" i="20"/>
  <c r="G114301" i="20"/>
  <c r="G114299" i="20"/>
  <c r="G114297" i="20"/>
  <c r="G114295" i="20"/>
  <c r="G114293" i="20"/>
  <c r="G114291" i="20"/>
  <c r="G114289" i="20"/>
  <c r="G114287" i="20"/>
  <c r="G114285" i="20"/>
  <c r="G114283" i="20"/>
  <c r="G114281" i="20"/>
  <c r="G114279" i="20"/>
  <c r="G114277" i="20"/>
  <c r="G114275" i="20"/>
  <c r="G114273" i="20"/>
  <c r="G114271" i="20"/>
  <c r="G114269" i="20"/>
  <c r="G114267" i="20"/>
  <c r="G114265" i="20"/>
  <c r="G114263" i="20"/>
  <c r="G114261" i="20"/>
  <c r="G114259" i="20"/>
  <c r="G114257" i="20"/>
  <c r="G114255" i="20"/>
  <c r="G114253" i="20"/>
  <c r="G114251" i="20"/>
  <c r="G114249" i="20"/>
  <c r="G114247" i="20"/>
  <c r="G114245" i="20"/>
  <c r="G114243" i="20"/>
  <c r="G114241" i="20"/>
  <c r="G114239" i="20"/>
  <c r="G114237" i="20"/>
  <c r="G114235" i="20"/>
  <c r="G114233" i="20"/>
  <c r="G114231" i="20"/>
  <c r="G114229" i="20"/>
  <c r="G114227" i="20"/>
  <c r="G114225" i="20"/>
  <c r="G114223" i="20"/>
  <c r="G114221" i="20"/>
  <c r="G114219" i="20"/>
  <c r="G114217" i="20"/>
  <c r="G114215" i="20"/>
  <c r="G114213" i="20"/>
  <c r="G114211" i="20"/>
  <c r="G114209" i="20"/>
  <c r="G114207" i="20"/>
  <c r="G114205" i="20"/>
  <c r="G114203" i="20"/>
  <c r="G114201" i="20"/>
  <c r="G114199" i="20"/>
  <c r="G114197" i="20"/>
  <c r="G114195" i="20"/>
  <c r="G114193" i="20"/>
  <c r="G114191" i="20"/>
  <c r="G114189" i="20"/>
  <c r="G114187" i="20"/>
  <c r="G114185" i="20"/>
  <c r="G114183" i="20"/>
  <c r="G114181" i="20"/>
  <c r="G114179" i="20"/>
  <c r="G114177" i="20"/>
  <c r="G114175" i="20"/>
  <c r="G114173" i="20"/>
  <c r="G114171" i="20"/>
  <c r="G114169" i="20"/>
  <c r="G114167" i="20"/>
  <c r="G114165" i="20"/>
  <c r="G114163" i="20"/>
  <c r="G114161" i="20"/>
  <c r="G114159" i="20"/>
  <c r="G114157" i="20"/>
  <c r="G114155" i="20"/>
  <c r="G114153" i="20"/>
  <c r="G114151" i="20"/>
  <c r="G114149" i="20"/>
  <c r="G114147" i="20"/>
  <c r="G114145" i="20"/>
  <c r="G114143" i="20"/>
  <c r="G114141" i="20"/>
  <c r="G114139" i="20"/>
  <c r="G114137" i="20"/>
  <c r="G114135" i="20"/>
  <c r="G114133" i="20"/>
  <c r="G114131" i="20"/>
  <c r="G114129" i="20"/>
  <c r="G114127" i="20"/>
  <c r="G114125" i="20"/>
  <c r="G114123" i="20"/>
  <c r="G114121" i="20"/>
  <c r="G114119" i="20"/>
  <c r="G114117" i="20"/>
  <c r="G114115" i="20"/>
  <c r="G114113" i="20"/>
  <c r="G114111" i="20"/>
  <c r="G114109" i="20"/>
  <c r="G114107" i="20"/>
  <c r="G114105" i="20"/>
  <c r="G114103" i="20"/>
  <c r="G114101" i="20"/>
  <c r="G114099" i="20"/>
  <c r="G114097" i="20"/>
  <c r="G114095" i="20"/>
  <c r="G114093" i="20"/>
  <c r="G114091" i="20"/>
  <c r="G114089" i="20"/>
  <c r="G114087" i="20"/>
  <c r="G114085" i="20"/>
  <c r="G114083" i="20"/>
  <c r="G114081" i="20"/>
  <c r="G114079" i="20"/>
  <c r="G114077" i="20"/>
  <c r="G114075" i="20"/>
  <c r="G114073" i="20"/>
  <c r="G114071" i="20"/>
  <c r="G114069" i="20"/>
  <c r="G114067" i="20"/>
  <c r="G114065" i="20"/>
  <c r="G114063" i="20"/>
  <c r="G114061" i="20"/>
  <c r="G114059" i="20"/>
  <c r="G114057" i="20"/>
  <c r="G114055" i="20"/>
  <c r="G114053" i="20"/>
  <c r="G114051" i="20"/>
  <c r="G114049" i="20"/>
  <c r="G114047" i="20"/>
  <c r="G114045" i="20"/>
  <c r="G114043" i="20"/>
  <c r="G114041" i="20"/>
  <c r="G114039" i="20"/>
  <c r="G114037" i="20"/>
  <c r="G114035" i="20"/>
  <c r="G114033" i="20"/>
  <c r="G114031" i="20"/>
  <c r="G114029" i="20"/>
  <c r="G114027" i="20"/>
  <c r="G114025" i="20"/>
  <c r="G114023" i="20"/>
  <c r="G114021" i="20"/>
  <c r="G114019" i="20"/>
  <c r="G114017" i="20"/>
  <c r="G114015" i="20"/>
  <c r="G114013" i="20"/>
  <c r="G114011" i="20"/>
  <c r="G114009" i="20"/>
  <c r="G114007" i="20"/>
  <c r="G114005" i="20"/>
  <c r="G114003" i="20"/>
  <c r="G114001" i="20"/>
  <c r="G113999" i="20"/>
  <c r="G113997" i="20"/>
  <c r="G113995" i="20"/>
  <c r="G113993" i="20"/>
  <c r="G113991" i="20"/>
  <c r="G113989" i="20"/>
  <c r="G113987" i="20"/>
  <c r="G113985" i="20"/>
  <c r="G113983" i="20"/>
  <c r="G113981" i="20"/>
  <c r="G113979" i="20"/>
  <c r="G113977" i="20"/>
  <c r="G113975" i="20"/>
  <c r="G113973" i="20"/>
  <c r="G113971" i="20"/>
  <c r="G113969" i="20"/>
  <c r="G113967" i="20"/>
  <c r="G113965" i="20"/>
  <c r="G113963" i="20"/>
  <c r="G113961" i="20"/>
  <c r="G113959" i="20"/>
  <c r="G113957" i="20"/>
  <c r="G113955" i="20"/>
  <c r="G113953" i="20"/>
  <c r="G113951" i="20"/>
  <c r="G113949" i="20"/>
  <c r="G113947" i="20"/>
  <c r="G113945" i="20"/>
  <c r="G113943" i="20"/>
  <c r="G113941" i="20"/>
  <c r="G113939" i="20"/>
  <c r="G113937" i="20"/>
  <c r="G113935" i="20"/>
  <c r="G113933" i="20"/>
  <c r="G113931" i="20"/>
  <c r="G113929" i="20"/>
  <c r="G113927" i="20"/>
  <c r="G113925" i="20"/>
  <c r="G113923" i="20"/>
  <c r="G113921" i="20"/>
  <c r="G113919" i="20"/>
  <c r="G113917" i="20"/>
  <c r="G113915" i="20"/>
  <c r="G113913" i="20"/>
  <c r="G113911" i="20"/>
  <c r="G113909" i="20"/>
  <c r="G113907" i="20"/>
  <c r="G113905" i="20"/>
  <c r="G113903" i="20"/>
  <c r="G113901" i="20"/>
  <c r="G113899" i="20"/>
  <c r="G113897" i="20"/>
  <c r="G113895" i="20"/>
  <c r="G113893" i="20"/>
  <c r="G113891" i="20"/>
  <c r="G113889" i="20"/>
  <c r="G113887" i="20"/>
  <c r="G113885" i="20"/>
  <c r="G113883" i="20"/>
  <c r="G113881" i="20"/>
  <c r="G113879" i="20"/>
  <c r="G113877" i="20"/>
  <c r="G113875" i="20"/>
  <c r="G113873" i="20"/>
  <c r="G113871" i="20"/>
  <c r="G113869" i="20"/>
  <c r="G113867" i="20"/>
  <c r="G113865" i="20"/>
  <c r="G113863" i="20"/>
  <c r="G113861" i="20"/>
  <c r="G113859" i="20"/>
  <c r="G113857" i="20"/>
  <c r="G113855" i="20"/>
  <c r="G113853" i="20"/>
  <c r="G113851" i="20"/>
  <c r="G113849" i="20"/>
  <c r="G113847" i="20"/>
  <c r="G113845" i="20"/>
  <c r="G113843" i="20"/>
  <c r="G113841" i="20"/>
  <c r="G113839" i="20"/>
  <c r="G113837" i="20"/>
  <c r="G113835" i="20"/>
  <c r="G113833" i="20"/>
  <c r="G113831" i="20"/>
  <c r="G113829" i="20"/>
  <c r="G113827" i="20"/>
  <c r="G113825" i="20"/>
  <c r="G113823" i="20"/>
  <c r="G113821" i="20"/>
  <c r="G113819" i="20"/>
  <c r="G113817" i="20"/>
  <c r="G113815" i="20"/>
  <c r="G113813" i="20"/>
  <c r="G113811" i="20"/>
  <c r="G113809" i="20"/>
  <c r="G113807" i="20"/>
  <c r="G113805" i="20"/>
  <c r="G113803" i="20"/>
  <c r="G113801" i="20"/>
  <c r="G113799" i="20"/>
  <c r="G113797" i="20"/>
  <c r="G113795" i="20"/>
  <c r="G113793" i="20"/>
  <c r="G113791" i="20"/>
  <c r="G113789" i="20"/>
  <c r="G113787" i="20"/>
  <c r="G113785" i="20"/>
  <c r="G113783" i="20"/>
  <c r="G113781" i="20"/>
  <c r="G113779" i="20"/>
  <c r="G113777" i="20"/>
  <c r="G113775" i="20"/>
  <c r="G113773" i="20"/>
  <c r="G113771" i="20"/>
  <c r="G113769" i="20"/>
  <c r="G113767" i="20"/>
  <c r="G113765" i="20"/>
  <c r="G113763" i="20"/>
  <c r="G113761" i="20"/>
  <c r="G113759" i="20"/>
  <c r="G113757" i="20"/>
  <c r="G113755" i="20"/>
  <c r="G113753" i="20"/>
  <c r="G113751" i="20"/>
  <c r="G113749" i="20"/>
  <c r="G113747" i="20"/>
  <c r="G113745" i="20"/>
  <c r="G113743" i="20"/>
  <c r="G113741" i="20"/>
  <c r="G113739" i="20"/>
  <c r="G113737" i="20"/>
  <c r="G113735" i="20"/>
  <c r="G113733" i="20"/>
  <c r="G113731" i="20"/>
  <c r="G113729" i="20"/>
  <c r="G113727" i="20"/>
  <c r="G113725" i="20"/>
  <c r="G113723" i="20"/>
  <c r="G113721" i="20"/>
  <c r="G113719" i="20"/>
  <c r="G113717" i="20"/>
  <c r="G113715" i="20"/>
  <c r="G113713" i="20"/>
  <c r="G113711" i="20"/>
  <c r="G113709" i="20"/>
  <c r="G113707" i="20"/>
  <c r="G113705" i="20"/>
  <c r="G113703" i="20"/>
  <c r="G113701" i="20"/>
  <c r="G113699" i="20"/>
  <c r="G113697" i="20"/>
  <c r="G113695" i="20"/>
  <c r="G113693" i="20"/>
  <c r="G113691" i="20"/>
  <c r="G113689" i="20"/>
  <c r="G113687" i="20"/>
  <c r="G113685" i="20"/>
  <c r="G113683" i="20"/>
  <c r="G113681" i="20"/>
  <c r="G113679" i="20"/>
  <c r="G113677" i="20"/>
  <c r="G113675" i="20"/>
  <c r="G113673" i="20"/>
  <c r="G113671" i="20"/>
  <c r="G113669" i="20"/>
  <c r="G113667" i="20"/>
  <c r="G113665" i="20"/>
  <c r="G113663" i="20"/>
  <c r="G113661" i="20"/>
  <c r="G113659" i="20"/>
  <c r="G113657" i="20"/>
  <c r="G113655" i="20"/>
  <c r="G113653" i="20"/>
  <c r="G113651" i="20"/>
  <c r="G113649" i="20"/>
  <c r="G113647" i="20"/>
  <c r="G113645" i="20"/>
  <c r="G113643" i="20"/>
  <c r="G113641" i="20"/>
  <c r="G113639" i="20"/>
  <c r="G113637" i="20"/>
  <c r="G113635" i="20"/>
  <c r="G113633" i="20"/>
  <c r="G113631" i="20"/>
  <c r="G113629" i="20"/>
  <c r="G113627" i="20"/>
  <c r="G113625" i="20"/>
  <c r="G113623" i="20"/>
  <c r="G113621" i="20"/>
  <c r="G113619" i="20"/>
  <c r="G113617" i="20"/>
  <c r="G113615" i="20"/>
  <c r="G113613" i="20"/>
  <c r="G113611" i="20"/>
  <c r="G113609" i="20"/>
  <c r="G113607" i="20"/>
  <c r="G113605" i="20"/>
  <c r="G113603" i="20"/>
  <c r="G113601" i="20"/>
  <c r="G113599" i="20"/>
  <c r="G113597" i="20"/>
  <c r="G113595" i="20"/>
  <c r="G113593" i="20"/>
  <c r="G113591" i="20"/>
  <c r="G113589" i="20"/>
  <c r="G113587" i="20"/>
  <c r="G113585" i="20"/>
  <c r="G113583" i="20"/>
  <c r="G113581" i="20"/>
  <c r="G113579" i="20"/>
  <c r="G113577" i="20"/>
  <c r="G113575" i="20"/>
  <c r="G113573" i="20"/>
  <c r="G113571" i="20"/>
  <c r="G113569" i="20"/>
  <c r="G113567" i="20"/>
  <c r="G113565" i="20"/>
  <c r="G113563" i="20"/>
  <c r="G113561" i="20"/>
  <c r="G113559" i="20"/>
  <c r="G113557" i="20"/>
  <c r="G113555" i="20"/>
  <c r="G113553" i="20"/>
  <c r="G113551" i="20"/>
  <c r="G113549" i="20"/>
  <c r="G113547" i="20"/>
  <c r="G113545" i="20"/>
  <c r="G113543" i="20"/>
  <c r="G113541" i="20"/>
  <c r="G113539" i="20"/>
  <c r="G113537" i="20"/>
  <c r="G113535" i="20"/>
  <c r="G113533" i="20"/>
  <c r="G113531" i="20"/>
  <c r="G113529" i="20"/>
  <c r="G113527" i="20"/>
  <c r="G113525" i="20"/>
  <c r="G113523" i="20"/>
  <c r="G113521" i="20"/>
  <c r="G113519" i="20"/>
  <c r="G113517" i="20"/>
  <c r="G113515" i="20"/>
  <c r="G113513" i="20"/>
  <c r="G113511" i="20"/>
  <c r="G113509" i="20"/>
  <c r="G113507" i="20"/>
  <c r="G113505" i="20"/>
  <c r="G113503" i="20"/>
  <c r="G113501" i="20"/>
  <c r="G113499" i="20"/>
  <c r="G113497" i="20"/>
  <c r="G113495" i="20"/>
  <c r="G113493" i="20"/>
  <c r="G113491" i="20"/>
  <c r="G113489" i="20"/>
  <c r="G113487" i="20"/>
  <c r="G113485" i="20"/>
  <c r="G113483" i="20"/>
  <c r="G113481" i="20"/>
  <c r="G113479" i="20"/>
  <c r="G113477" i="20"/>
  <c r="G113475" i="20"/>
  <c r="G113473" i="20"/>
  <c r="G113471" i="20"/>
  <c r="G113469" i="20"/>
  <c r="G113467" i="20"/>
  <c r="G113465" i="20"/>
  <c r="G113463" i="20"/>
  <c r="G113461" i="20"/>
  <c r="G113459" i="20"/>
  <c r="G113457" i="20"/>
  <c r="G113455" i="20"/>
  <c r="G113453" i="20"/>
  <c r="G113451" i="20"/>
  <c r="G113449" i="20"/>
  <c r="G113447" i="20"/>
  <c r="G113445" i="20"/>
  <c r="G113443" i="20"/>
  <c r="G113441" i="20"/>
  <c r="G113439" i="20"/>
  <c r="G113437" i="20"/>
  <c r="G113435" i="20"/>
  <c r="G113433" i="20"/>
  <c r="G113431" i="20"/>
  <c r="G113429" i="20"/>
  <c r="G113427" i="20"/>
  <c r="G113425" i="20"/>
  <c r="G113423" i="20"/>
  <c r="G113421" i="20"/>
  <c r="G113419" i="20"/>
  <c r="G113417" i="20"/>
  <c r="G113415" i="20"/>
  <c r="G113413" i="20"/>
  <c r="G113411" i="20"/>
  <c r="G113409" i="20"/>
  <c r="G113407" i="20"/>
  <c r="G113405" i="20"/>
  <c r="G113403" i="20"/>
  <c r="G113401" i="20"/>
  <c r="G113399" i="20"/>
  <c r="G113397" i="20"/>
  <c r="G113395" i="20"/>
  <c r="G113393" i="20"/>
  <c r="G113391" i="20"/>
  <c r="G113389" i="20"/>
  <c r="G113387" i="20"/>
  <c r="G113385" i="20"/>
  <c r="G113383" i="20"/>
  <c r="G113381" i="20"/>
  <c r="G113379" i="20"/>
  <c r="G113377" i="20"/>
  <c r="G113375" i="20"/>
  <c r="G113373" i="20"/>
  <c r="G113371" i="20"/>
  <c r="G113369" i="20"/>
  <c r="G113367" i="20"/>
  <c r="G113365" i="20"/>
  <c r="G113363" i="20"/>
  <c r="G113361" i="20"/>
  <c r="G113359" i="20"/>
  <c r="G113357" i="20"/>
  <c r="G113355" i="20"/>
  <c r="G113353" i="20"/>
  <c r="G113351" i="20"/>
  <c r="G113349" i="20"/>
  <c r="G113347" i="20"/>
  <c r="G113345" i="20"/>
  <c r="G113343" i="20"/>
  <c r="G113341" i="20"/>
  <c r="G113339" i="20"/>
  <c r="G113337" i="20"/>
  <c r="G113335" i="20"/>
  <c r="G113333" i="20"/>
  <c r="G113331" i="20"/>
  <c r="G113329" i="20"/>
  <c r="G113327" i="20"/>
  <c r="G113325" i="20"/>
  <c r="G113323" i="20"/>
  <c r="G113321" i="20"/>
  <c r="G113319" i="20"/>
  <c r="G113317" i="20"/>
  <c r="G113315" i="20"/>
  <c r="G113313" i="20"/>
  <c r="G113311" i="20"/>
  <c r="G113309" i="20"/>
  <c r="G113307" i="20"/>
  <c r="G113305" i="20"/>
  <c r="G113303" i="20"/>
  <c r="G113301" i="20"/>
  <c r="G113299" i="20"/>
  <c r="G113297" i="20"/>
  <c r="G113295" i="20"/>
  <c r="G113293" i="20"/>
  <c r="G113291" i="20"/>
  <c r="G113289" i="20"/>
  <c r="G113287" i="20"/>
  <c r="G113285" i="20"/>
  <c r="G113283" i="20"/>
  <c r="G113281" i="20"/>
  <c r="G113279" i="20"/>
  <c r="G113277" i="20"/>
  <c r="G113275" i="20"/>
  <c r="G113273" i="20"/>
  <c r="G113271" i="20"/>
  <c r="G113269" i="20"/>
  <c r="G113267" i="20"/>
  <c r="G113265" i="20"/>
  <c r="G113263" i="20"/>
  <c r="G113261" i="20"/>
  <c r="G113259" i="20"/>
  <c r="G113257" i="20"/>
  <c r="G113255" i="20"/>
  <c r="G113253" i="20"/>
  <c r="G113251" i="20"/>
  <c r="G113249" i="20"/>
  <c r="G113247" i="20"/>
  <c r="G113245" i="20"/>
  <c r="G113243" i="20"/>
  <c r="G113241" i="20"/>
  <c r="G113239" i="20"/>
  <c r="G113237" i="20"/>
  <c r="G113235" i="20"/>
  <c r="G113233" i="20"/>
  <c r="G113231" i="20"/>
  <c r="G113229" i="20"/>
  <c r="G113227" i="20"/>
  <c r="G113225" i="20"/>
  <c r="G113223" i="20"/>
  <c r="G113221" i="20"/>
  <c r="G113219" i="20"/>
  <c r="G113217" i="20"/>
  <c r="G113215" i="20"/>
  <c r="G113213" i="20"/>
  <c r="G113211" i="20"/>
  <c r="G113209" i="20"/>
  <c r="G113207" i="20"/>
  <c r="G113205" i="20"/>
  <c r="G113203" i="20"/>
  <c r="G113201" i="20"/>
  <c r="G113199" i="20"/>
  <c r="G113197" i="20"/>
  <c r="G113195" i="20"/>
  <c r="G113193" i="20"/>
  <c r="G113191" i="20"/>
  <c r="G113189" i="20"/>
  <c r="G113187" i="20"/>
  <c r="G113185" i="20"/>
  <c r="G113183" i="20"/>
  <c r="G113181" i="20"/>
  <c r="G113179" i="20"/>
  <c r="G113177" i="20"/>
  <c r="G113175" i="20"/>
  <c r="G113173" i="20"/>
  <c r="G113171" i="20"/>
  <c r="G113169" i="20"/>
  <c r="G113167" i="20"/>
  <c r="G113165" i="20"/>
  <c r="G113163" i="20"/>
  <c r="G113161" i="20"/>
  <c r="G113159" i="20"/>
  <c r="G113157" i="20"/>
  <c r="G113155" i="20"/>
  <c r="G113153" i="20"/>
  <c r="G113151" i="20"/>
  <c r="G113149" i="20"/>
  <c r="G113147" i="20"/>
  <c r="G113145" i="20"/>
  <c r="G113143" i="20"/>
  <c r="G113141" i="20"/>
  <c r="G113139" i="20"/>
  <c r="G113137" i="20"/>
  <c r="G113135" i="20"/>
  <c r="G113133" i="20"/>
  <c r="G113131" i="20"/>
  <c r="G113129" i="20"/>
  <c r="G113127" i="20"/>
  <c r="G113125" i="20"/>
  <c r="G113123" i="20"/>
  <c r="G113121" i="20"/>
  <c r="G113119" i="20"/>
  <c r="G113117" i="20"/>
  <c r="G113115" i="20"/>
  <c r="G113113" i="20"/>
  <c r="G113111" i="20"/>
  <c r="G113109" i="20"/>
  <c r="G113107" i="20"/>
  <c r="G113105" i="20"/>
  <c r="G113103" i="20"/>
  <c r="G113101" i="20"/>
  <c r="G113099" i="20"/>
  <c r="G113097" i="20"/>
  <c r="G113095" i="20"/>
  <c r="G113093" i="20"/>
  <c r="G113091" i="20"/>
  <c r="G113089" i="20"/>
  <c r="G113087" i="20"/>
  <c r="G113085" i="20"/>
  <c r="G113083" i="20"/>
  <c r="G113081" i="20"/>
  <c r="G113079" i="20"/>
  <c r="G113077" i="20"/>
  <c r="G113075" i="20"/>
  <c r="G113073" i="20"/>
  <c r="G113071" i="20"/>
  <c r="G113069" i="20"/>
  <c r="G113067" i="20"/>
  <c r="G113065" i="20"/>
  <c r="G113063" i="20"/>
  <c r="G113061" i="20"/>
  <c r="G113059" i="20"/>
  <c r="G113057" i="20"/>
  <c r="G113055" i="20"/>
  <c r="G113053" i="20"/>
  <c r="G113051" i="20"/>
  <c r="G113049" i="20"/>
  <c r="G113047" i="20"/>
  <c r="G113045" i="20"/>
  <c r="G113043" i="20"/>
  <c r="G113041" i="20"/>
  <c r="G113039" i="20"/>
  <c r="G113037" i="20"/>
  <c r="G113035" i="20"/>
  <c r="G113033" i="20"/>
  <c r="G113031" i="20"/>
  <c r="G113029" i="20"/>
  <c r="G113027" i="20"/>
  <c r="G113025" i="20"/>
  <c r="G113023" i="20"/>
  <c r="G113021" i="20"/>
  <c r="G113019" i="20"/>
  <c r="G113017" i="20"/>
  <c r="G113015" i="20"/>
  <c r="G113013" i="20"/>
  <c r="G113011" i="20"/>
  <c r="G113009" i="20"/>
  <c r="G113007" i="20"/>
  <c r="G113005" i="20"/>
  <c r="G113003" i="20"/>
  <c r="G113001" i="20"/>
  <c r="G112999" i="20"/>
  <c r="G112997" i="20"/>
  <c r="G112995" i="20"/>
  <c r="G112993" i="20"/>
  <c r="G112991" i="20"/>
  <c r="G112989" i="20"/>
  <c r="G112987" i="20"/>
  <c r="G112985" i="20"/>
  <c r="G112983" i="20"/>
  <c r="G112981" i="20"/>
  <c r="G112979" i="20"/>
  <c r="G112977" i="20"/>
  <c r="G112975" i="20"/>
  <c r="G112973" i="20"/>
  <c r="G112971" i="20"/>
  <c r="G112969" i="20"/>
  <c r="G112967" i="20"/>
  <c r="G112965" i="20"/>
  <c r="G112963" i="20"/>
  <c r="G112961" i="20"/>
  <c r="G112959" i="20"/>
  <c r="G112957" i="20"/>
  <c r="G112955" i="20"/>
  <c r="G112953" i="20"/>
  <c r="G112951" i="20"/>
  <c r="G112949" i="20"/>
  <c r="G112947" i="20"/>
  <c r="G112945" i="20"/>
  <c r="G112943" i="20"/>
  <c r="G112941" i="20"/>
  <c r="G112939" i="20"/>
  <c r="G112937" i="20"/>
  <c r="G112935" i="20"/>
  <c r="G112933" i="20"/>
  <c r="G112931" i="20"/>
  <c r="G112929" i="20"/>
  <c r="G112927" i="20"/>
  <c r="G112925" i="20"/>
  <c r="G112923" i="20"/>
  <c r="G112921" i="20"/>
  <c r="G112919" i="20"/>
  <c r="G112917" i="20"/>
  <c r="G112915" i="20"/>
  <c r="G112913" i="20"/>
  <c r="G112911" i="20"/>
  <c r="G112909" i="20"/>
  <c r="G112907" i="20"/>
  <c r="G112905" i="20"/>
  <c r="G112903" i="20"/>
  <c r="G112901" i="20"/>
  <c r="G112899" i="20"/>
  <c r="G112897" i="20"/>
  <c r="G112895" i="20"/>
  <c r="G112893" i="20"/>
  <c r="G112891" i="20"/>
  <c r="G112889" i="20"/>
  <c r="G112887" i="20"/>
  <c r="G112885" i="20"/>
  <c r="G112883" i="20"/>
  <c r="G112881" i="20"/>
  <c r="G112879" i="20"/>
  <c r="G112877" i="20"/>
  <c r="G112875" i="20"/>
  <c r="G112873" i="20"/>
  <c r="G112871" i="20"/>
  <c r="G112869" i="20"/>
  <c r="G112867" i="20"/>
  <c r="G112865" i="20"/>
  <c r="G112863" i="20"/>
  <c r="G112861" i="20"/>
  <c r="G112859" i="20"/>
  <c r="G112857" i="20"/>
  <c r="G112855" i="20"/>
  <c r="G112853" i="20"/>
  <c r="G112851" i="20"/>
  <c r="G112849" i="20"/>
  <c r="G112847" i="20"/>
  <c r="G112845" i="20"/>
  <c r="G112843" i="20"/>
  <c r="G112841" i="20"/>
  <c r="G112839" i="20"/>
  <c r="G112837" i="20"/>
  <c r="G112835" i="20"/>
  <c r="G112833" i="20"/>
  <c r="G112831" i="20"/>
  <c r="G112829" i="20"/>
  <c r="G112827" i="20"/>
  <c r="G112825" i="20"/>
  <c r="G112823" i="20"/>
  <c r="G112821" i="20"/>
  <c r="G112819" i="20"/>
  <c r="G112817" i="20"/>
  <c r="G112815" i="20"/>
  <c r="G112813" i="20"/>
  <c r="G112811" i="20"/>
  <c r="G112809" i="20"/>
  <c r="G112807" i="20"/>
  <c r="G112805" i="20"/>
  <c r="G112803" i="20"/>
  <c r="G112801" i="20"/>
  <c r="G112799" i="20"/>
  <c r="G112797" i="20"/>
  <c r="G112795" i="20"/>
  <c r="G112793" i="20"/>
  <c r="G112791" i="20"/>
  <c r="G112789" i="20"/>
  <c r="G112787" i="20"/>
  <c r="G112785" i="20"/>
  <c r="G112783" i="20"/>
  <c r="G112781" i="20"/>
  <c r="G112779" i="20"/>
  <c r="G112777" i="20"/>
  <c r="G112775" i="20"/>
  <c r="G112773" i="20"/>
  <c r="G112771" i="20"/>
  <c r="G112769" i="20"/>
  <c r="G112767" i="20"/>
  <c r="G112765" i="20"/>
  <c r="G112763" i="20"/>
  <c r="G112761" i="20"/>
  <c r="G112759" i="20"/>
  <c r="G112757" i="20"/>
  <c r="G112755" i="20"/>
  <c r="G112753" i="20"/>
  <c r="G112751" i="20"/>
  <c r="G112749" i="20"/>
  <c r="G112747" i="20"/>
  <c r="G112745" i="20"/>
  <c r="G112743" i="20"/>
  <c r="G112741" i="20"/>
  <c r="G112739" i="20"/>
  <c r="G112737" i="20"/>
  <c r="G112735" i="20"/>
  <c r="G112733" i="20"/>
  <c r="G112731" i="20"/>
  <c r="G112729" i="20"/>
  <c r="G112727" i="20"/>
  <c r="G112725" i="20"/>
  <c r="G112723" i="20"/>
  <c r="G112721" i="20"/>
  <c r="G112719" i="20"/>
  <c r="G112717" i="20"/>
  <c r="G112715" i="20"/>
  <c r="G112713" i="20"/>
  <c r="G112711" i="20"/>
  <c r="G112709" i="20"/>
  <c r="G112707" i="20"/>
  <c r="G112705" i="20"/>
  <c r="G112703" i="20"/>
  <c r="G112701" i="20"/>
  <c r="G112699" i="20"/>
  <c r="G112697" i="20"/>
  <c r="G112695" i="20"/>
  <c r="G112693" i="20"/>
  <c r="G112691" i="20"/>
  <c r="G112689" i="20"/>
  <c r="G112687" i="20"/>
  <c r="G112685" i="20"/>
  <c r="G112683" i="20"/>
  <c r="G112681" i="20"/>
  <c r="G112679" i="20"/>
  <c r="G112677" i="20"/>
  <c r="G112675" i="20"/>
  <c r="G112673" i="20"/>
  <c r="G112671" i="20"/>
  <c r="G112669" i="20"/>
  <c r="G112667" i="20"/>
  <c r="G112665" i="20"/>
  <c r="G112663" i="20"/>
  <c r="G112661" i="20"/>
  <c r="G112659" i="20"/>
  <c r="G112657" i="20"/>
  <c r="G112655" i="20"/>
  <c r="G112653" i="20"/>
  <c r="G112651" i="20"/>
  <c r="G112649" i="20"/>
  <c r="G112647" i="20"/>
  <c r="G112645" i="20"/>
  <c r="G112643" i="20"/>
  <c r="G112641" i="20"/>
  <c r="G112639" i="20"/>
  <c r="G112637" i="20"/>
  <c r="G112635" i="20"/>
  <c r="G112633" i="20"/>
  <c r="G112631" i="20"/>
  <c r="G112629" i="20"/>
  <c r="G112627" i="20"/>
  <c r="G112625" i="20"/>
  <c r="G112623" i="20"/>
  <c r="G112621" i="20"/>
  <c r="G112619" i="20"/>
  <c r="G112617" i="20"/>
  <c r="G112615" i="20"/>
  <c r="G112613" i="20"/>
  <c r="G112611" i="20"/>
  <c r="G112609" i="20"/>
  <c r="G112607" i="20"/>
  <c r="G112605" i="20"/>
  <c r="G112603" i="20"/>
  <c r="G112601" i="20"/>
  <c r="G112599" i="20"/>
  <c r="G112597" i="20"/>
  <c r="G112595" i="20"/>
  <c r="G112593" i="20"/>
  <c r="G112591" i="20"/>
  <c r="G112589" i="20"/>
  <c r="G112587" i="20"/>
  <c r="G112585" i="20"/>
  <c r="G112583" i="20"/>
  <c r="G112581" i="20"/>
  <c r="G112579" i="20"/>
  <c r="G112577" i="20"/>
  <c r="G112575" i="20"/>
  <c r="G112573" i="20"/>
  <c r="G112571" i="20"/>
  <c r="G112569" i="20"/>
  <c r="G112567" i="20"/>
  <c r="G112565" i="20"/>
  <c r="G112563" i="20"/>
  <c r="G112561" i="20"/>
  <c r="G112559" i="20"/>
  <c r="G112557" i="20"/>
  <c r="G112555" i="20"/>
  <c r="G112553" i="20"/>
  <c r="G112551" i="20"/>
  <c r="G112549" i="20"/>
  <c r="G112547" i="20"/>
  <c r="G112545" i="20"/>
  <c r="G112543" i="20"/>
  <c r="G112541" i="20"/>
  <c r="G112539" i="20"/>
  <c r="G112537" i="20"/>
  <c r="G112535" i="20"/>
  <c r="G112533" i="20"/>
  <c r="G112531" i="20"/>
  <c r="G112529" i="20"/>
  <c r="G112527" i="20"/>
  <c r="G112525" i="20"/>
  <c r="G112523" i="20"/>
  <c r="G112521" i="20"/>
  <c r="G112519" i="20"/>
  <c r="G112517" i="20"/>
  <c r="G112515" i="20"/>
  <c r="G112513" i="20"/>
  <c r="G112511" i="20"/>
  <c r="G112509" i="20"/>
  <c r="G112507" i="20"/>
  <c r="G112505" i="20"/>
  <c r="G112503" i="20"/>
  <c r="G112501" i="20"/>
  <c r="G112499" i="20"/>
  <c r="G112497" i="20"/>
  <c r="G112495" i="20"/>
  <c r="G112493" i="20"/>
  <c r="G112491" i="20"/>
  <c r="G112489" i="20"/>
  <c r="G112487" i="20"/>
  <c r="G112485" i="20"/>
  <c r="G112483" i="20"/>
  <c r="G112481" i="20"/>
  <c r="G112479" i="20"/>
  <c r="G112477" i="20"/>
  <c r="G112475" i="20"/>
  <c r="G112473" i="20"/>
  <c r="G112471" i="20"/>
  <c r="G112469" i="20"/>
  <c r="G112467" i="20"/>
  <c r="G112465" i="20"/>
  <c r="G112463" i="20"/>
  <c r="G112461" i="20"/>
  <c r="G112459" i="20"/>
  <c r="G112457" i="20"/>
  <c r="G112455" i="20"/>
  <c r="G112453" i="20"/>
  <c r="G112451" i="20"/>
  <c r="G112449" i="20"/>
  <c r="G112447" i="20"/>
  <c r="G112445" i="20"/>
  <c r="G112443" i="20"/>
  <c r="G112441" i="20"/>
  <c r="G112439" i="20"/>
  <c r="G112437" i="20"/>
  <c r="G112435" i="20"/>
  <c r="G112433" i="20"/>
  <c r="G112431" i="20"/>
  <c r="G112429" i="20"/>
  <c r="G112427" i="20"/>
  <c r="G112425" i="20"/>
  <c r="G112423" i="20"/>
  <c r="G112421" i="20"/>
  <c r="G112419" i="20"/>
  <c r="G112417" i="20"/>
  <c r="G112415" i="20"/>
  <c r="G112413" i="20"/>
  <c r="G112411" i="20"/>
  <c r="G112409" i="20"/>
  <c r="G112407" i="20"/>
  <c r="G112405" i="20"/>
  <c r="G112403" i="20"/>
  <c r="G112401" i="20"/>
  <c r="G112399" i="20"/>
  <c r="G112397" i="20"/>
  <c r="G112395" i="20"/>
  <c r="G112393" i="20"/>
  <c r="G112391" i="20"/>
  <c r="G112389" i="20"/>
  <c r="G112387" i="20"/>
  <c r="G112385" i="20"/>
  <c r="G112383" i="20"/>
  <c r="G112381" i="20"/>
  <c r="G112379" i="20"/>
  <c r="G112377" i="20"/>
  <c r="G112375" i="20"/>
  <c r="G112373" i="20"/>
  <c r="G112371" i="20"/>
  <c r="G112369" i="20"/>
  <c r="G112367" i="20"/>
  <c r="G112365" i="20"/>
  <c r="G112363" i="20"/>
  <c r="G112361" i="20"/>
  <c r="G112359" i="20"/>
  <c r="G112357" i="20"/>
  <c r="G112355" i="20"/>
  <c r="G112353" i="20"/>
  <c r="G112351" i="20"/>
  <c r="G112349" i="20"/>
  <c r="G112347" i="20"/>
  <c r="G112345" i="20"/>
  <c r="G112343" i="20"/>
  <c r="G112341" i="20"/>
  <c r="G112339" i="20"/>
  <c r="G112337" i="20"/>
  <c r="G112335" i="20"/>
  <c r="G112333" i="20"/>
  <c r="G112331" i="20"/>
  <c r="G112329" i="20"/>
  <c r="G112327" i="20"/>
  <c r="G112325" i="20"/>
  <c r="G112323" i="20"/>
  <c r="G112321" i="20"/>
  <c r="G112319" i="20"/>
  <c r="G112317" i="20"/>
  <c r="G112315" i="20"/>
  <c r="G112313" i="20"/>
  <c r="G112311" i="20"/>
  <c r="G112309" i="20"/>
  <c r="G112307" i="20"/>
  <c r="G112305" i="20"/>
  <c r="G112303" i="20"/>
  <c r="G112301" i="20"/>
  <c r="G112299" i="20"/>
  <c r="G112297" i="20"/>
  <c r="G112295" i="20"/>
  <c r="G112293" i="20"/>
  <c r="G112291" i="20"/>
  <c r="G112289" i="20"/>
  <c r="G112287" i="20"/>
  <c r="G112285" i="20"/>
  <c r="G112283" i="20"/>
  <c r="G112281" i="20"/>
  <c r="G112279" i="20"/>
  <c r="G112277" i="20"/>
  <c r="G112275" i="20"/>
  <c r="G112273" i="20"/>
  <c r="G112271" i="20"/>
  <c r="G112269" i="20"/>
  <c r="G112267" i="20"/>
  <c r="G112265" i="20"/>
  <c r="G112263" i="20"/>
  <c r="G112261" i="20"/>
  <c r="G112259" i="20"/>
  <c r="G112257" i="20"/>
  <c r="G112255" i="20"/>
  <c r="G112253" i="20"/>
  <c r="G112251" i="20"/>
  <c r="G112249" i="20"/>
  <c r="G112247" i="20"/>
  <c r="G112245" i="20"/>
  <c r="G112243" i="20"/>
  <c r="G112241" i="20"/>
  <c r="G112239" i="20"/>
  <c r="G112237" i="20"/>
  <c r="G112235" i="20"/>
  <c r="G112233" i="20"/>
  <c r="G112231" i="20"/>
  <c r="G112229" i="20"/>
  <c r="G112227" i="20"/>
  <c r="G112225" i="20"/>
  <c r="G112223" i="20"/>
  <c r="G112221" i="20"/>
  <c r="G112219" i="20"/>
  <c r="G112217" i="20"/>
  <c r="G112215" i="20"/>
  <c r="G112213" i="20"/>
  <c r="G112211" i="20"/>
  <c r="G112209" i="20"/>
  <c r="G112207" i="20"/>
  <c r="G112205" i="20"/>
  <c r="G112203" i="20"/>
  <c r="G112201" i="20"/>
  <c r="G112199" i="20"/>
  <c r="G112197" i="20"/>
  <c r="G112195" i="20"/>
  <c r="G112193" i="20"/>
  <c r="G112191" i="20"/>
  <c r="G112189" i="20"/>
  <c r="G112187" i="20"/>
  <c r="G112185" i="20"/>
  <c r="G112183" i="20"/>
  <c r="G112181" i="20"/>
  <c r="G112179" i="20"/>
  <c r="G112177" i="20"/>
  <c r="G112175" i="20"/>
  <c r="G112173" i="20"/>
  <c r="G112171" i="20"/>
  <c r="G112169" i="20"/>
  <c r="G112167" i="20"/>
  <c r="G112165" i="20"/>
  <c r="G112163" i="20"/>
  <c r="G112161" i="20"/>
  <c r="G112159" i="20"/>
  <c r="G112157" i="20"/>
  <c r="G112155" i="20"/>
  <c r="G112153" i="20"/>
  <c r="G112151" i="20"/>
  <c r="G112149" i="20"/>
  <c r="G112147" i="20"/>
  <c r="G112145" i="20"/>
  <c r="G112143" i="20"/>
  <c r="G112141" i="20"/>
  <c r="G112139" i="20"/>
  <c r="G112137" i="20"/>
  <c r="G112135" i="20"/>
  <c r="G112133" i="20"/>
  <c r="G112131" i="20"/>
  <c r="G112129" i="20"/>
  <c r="G112127" i="20"/>
  <c r="G112125" i="20"/>
  <c r="G112123" i="20"/>
  <c r="G112121" i="20"/>
  <c r="G112119" i="20"/>
  <c r="G112117" i="20"/>
  <c r="G112115" i="20"/>
  <c r="G112113" i="20"/>
  <c r="G112111" i="20"/>
  <c r="G112109" i="20"/>
  <c r="G112107" i="20"/>
  <c r="G112105" i="20"/>
  <c r="G112103" i="20"/>
  <c r="G112101" i="20"/>
  <c r="G112099" i="20"/>
  <c r="G112097" i="20"/>
  <c r="G112095" i="20"/>
  <c r="G112093" i="20"/>
  <c r="G112091" i="20"/>
  <c r="G112089" i="20"/>
  <c r="G112087" i="20"/>
  <c r="G112085" i="20"/>
  <c r="G112083" i="20"/>
  <c r="G112081" i="20"/>
  <c r="G112079" i="20"/>
  <c r="G112077" i="20"/>
  <c r="G112075" i="20"/>
  <c r="G112073" i="20"/>
  <c r="G112071" i="20"/>
  <c r="G112069" i="20"/>
  <c r="G112067" i="20"/>
  <c r="G112065" i="20"/>
  <c r="G112063" i="20"/>
  <c r="G112061" i="20"/>
  <c r="G112059" i="20"/>
  <c r="G112057" i="20"/>
  <c r="G112055" i="20"/>
  <c r="G112053" i="20"/>
  <c r="G112051" i="20"/>
  <c r="G112049" i="20"/>
  <c r="G112047" i="20"/>
  <c r="G112045" i="20"/>
  <c r="G112043" i="20"/>
  <c r="G112041" i="20"/>
  <c r="G112039" i="20"/>
  <c r="G112037" i="20"/>
  <c r="G112035" i="20"/>
  <c r="G112033" i="20"/>
  <c r="G112031" i="20"/>
  <c r="G112029" i="20"/>
  <c r="G112027" i="20"/>
  <c r="G112025" i="20"/>
  <c r="G112023" i="20"/>
  <c r="G112021" i="20"/>
  <c r="G112019" i="20"/>
  <c r="G112017" i="20"/>
  <c r="G112015" i="20"/>
  <c r="G112013" i="20"/>
  <c r="G112011" i="20"/>
  <c r="G112009" i="20"/>
  <c r="G112007" i="20"/>
  <c r="G112005" i="20"/>
  <c r="G112003" i="20"/>
  <c r="G112001" i="20"/>
  <c r="G111999" i="20"/>
  <c r="G111997" i="20"/>
  <c r="G111995" i="20"/>
  <c r="G111993" i="20"/>
  <c r="G111991" i="20"/>
  <c r="G111989" i="20"/>
  <c r="G111987" i="20"/>
  <c r="G111985" i="20"/>
  <c r="G111983" i="20"/>
  <c r="G111981" i="20"/>
  <c r="G111979" i="20"/>
  <c r="G111977" i="20"/>
  <c r="G111975" i="20"/>
  <c r="G111973" i="20"/>
  <c r="G111971" i="20"/>
  <c r="G111969" i="20"/>
  <c r="G111967" i="20"/>
  <c r="G111965" i="20"/>
  <c r="G111963" i="20"/>
  <c r="G111961" i="20"/>
  <c r="G111959" i="20"/>
  <c r="G111957" i="20"/>
  <c r="G111955" i="20"/>
  <c r="G111953" i="20"/>
  <c r="G111951" i="20"/>
  <c r="G111949" i="20"/>
  <c r="G111947" i="20"/>
  <c r="G111945" i="20"/>
  <c r="G111943" i="20"/>
  <c r="G111941" i="20"/>
  <c r="G111939" i="20"/>
  <c r="G111937" i="20"/>
  <c r="G111935" i="20"/>
  <c r="G111933" i="20"/>
  <c r="G111931" i="20"/>
  <c r="G111929" i="20"/>
  <c r="G111927" i="20"/>
  <c r="G111925" i="20"/>
  <c r="G111923" i="20"/>
  <c r="G111921" i="20"/>
  <c r="G111919" i="20"/>
  <c r="G111917" i="20"/>
  <c r="G111915" i="20"/>
  <c r="G111913" i="20"/>
  <c r="G111911" i="20"/>
  <c r="G111909" i="20"/>
  <c r="G111907" i="20"/>
  <c r="G111905" i="20"/>
  <c r="G111903" i="20"/>
  <c r="G111901" i="20"/>
  <c r="G111899" i="20"/>
  <c r="G111897" i="20"/>
  <c r="G111895" i="20"/>
  <c r="G111893" i="20"/>
  <c r="G111891" i="20"/>
  <c r="G111889" i="20"/>
  <c r="G111887" i="20"/>
  <c r="G111885" i="20"/>
  <c r="G111883" i="20"/>
  <c r="G111881" i="20"/>
  <c r="G111879" i="20"/>
  <c r="G111877" i="20"/>
  <c r="G111875" i="20"/>
  <c r="G111873" i="20"/>
  <c r="G111871" i="20"/>
  <c r="G111869" i="20"/>
  <c r="G111867" i="20"/>
  <c r="G111865" i="20"/>
  <c r="G111863" i="20"/>
  <c r="G111861" i="20"/>
  <c r="G111859" i="20"/>
  <c r="G111857" i="20"/>
  <c r="G111855" i="20"/>
  <c r="G111853" i="20"/>
  <c r="G111851" i="20"/>
  <c r="G111849" i="20"/>
  <c r="G111847" i="20"/>
  <c r="G111845" i="20"/>
  <c r="G111843" i="20"/>
  <c r="G111841" i="20"/>
  <c r="G111839" i="20"/>
  <c r="G111837" i="20"/>
  <c r="G111835" i="20"/>
  <c r="G111833" i="20"/>
  <c r="G111831" i="20"/>
  <c r="G111829" i="20"/>
  <c r="G111827" i="20"/>
  <c r="G111825" i="20"/>
  <c r="G111823" i="20"/>
  <c r="G111821" i="20"/>
  <c r="G111819" i="20"/>
  <c r="G111817" i="20"/>
  <c r="G111815" i="20"/>
  <c r="G111813" i="20"/>
  <c r="G111811" i="20"/>
  <c r="G111809" i="20"/>
  <c r="G111807" i="20"/>
  <c r="G111805" i="20"/>
  <c r="G111803" i="20"/>
  <c r="G111801" i="20"/>
  <c r="G111799" i="20"/>
  <c r="G111797" i="20"/>
  <c r="G111795" i="20"/>
  <c r="G111793" i="20"/>
  <c r="G111791" i="20"/>
  <c r="G111789" i="20"/>
  <c r="G111787" i="20"/>
  <c r="G111785" i="20"/>
  <c r="G111783" i="20"/>
  <c r="G111781" i="20"/>
  <c r="G111779" i="20"/>
  <c r="G111777" i="20"/>
  <c r="G111775" i="20"/>
  <c r="G111773" i="20"/>
  <c r="G111771" i="20"/>
  <c r="G111769" i="20"/>
  <c r="G111767" i="20"/>
  <c r="G111765" i="20"/>
  <c r="G111763" i="20"/>
  <c r="G111761" i="20"/>
  <c r="G111759" i="20"/>
  <c r="G111757" i="20"/>
  <c r="G111755" i="20"/>
  <c r="G111753" i="20"/>
  <c r="G111751" i="20"/>
  <c r="G111749" i="20"/>
  <c r="G111747" i="20"/>
  <c r="G111745" i="20"/>
  <c r="G111743" i="20"/>
  <c r="G111741" i="20"/>
  <c r="G111739" i="20"/>
  <c r="G111737" i="20"/>
  <c r="G111735" i="20"/>
  <c r="G111733" i="20"/>
  <c r="G111731" i="20"/>
  <c r="G111729" i="20"/>
  <c r="G111727" i="20"/>
  <c r="G111725" i="20"/>
  <c r="G111723" i="20"/>
  <c r="G111721" i="20"/>
  <c r="G111719" i="20"/>
  <c r="G111717" i="20"/>
  <c r="G111715" i="20"/>
  <c r="G111713" i="20"/>
  <c r="G111711" i="20"/>
  <c r="G111709" i="20"/>
  <c r="G111707" i="20"/>
  <c r="G111705" i="20"/>
  <c r="G111703" i="20"/>
  <c r="G111701" i="20"/>
  <c r="G111699" i="20"/>
  <c r="G111697" i="20"/>
  <c r="G111695" i="20"/>
  <c r="G111693" i="20"/>
  <c r="G111691" i="20"/>
  <c r="G111689" i="20"/>
  <c r="G111687" i="20"/>
  <c r="G111685" i="20"/>
  <c r="G111683" i="20"/>
  <c r="G111681" i="20"/>
  <c r="G111679" i="20"/>
  <c r="G111677" i="20"/>
  <c r="G111675" i="20"/>
  <c r="G111673" i="20"/>
  <c r="G111671" i="20"/>
  <c r="G111669" i="20"/>
  <c r="G111667" i="20"/>
  <c r="G111665" i="20"/>
  <c r="G111663" i="20"/>
  <c r="G111661" i="20"/>
  <c r="G111659" i="20"/>
  <c r="G111657" i="20"/>
  <c r="G111655" i="20"/>
  <c r="G111653" i="20"/>
  <c r="G111651" i="20"/>
  <c r="G111649" i="20"/>
  <c r="G111647" i="20"/>
  <c r="G111645" i="20"/>
  <c r="G111643" i="20"/>
  <c r="G111641" i="20"/>
  <c r="G111639" i="20"/>
  <c r="G111637" i="20"/>
  <c r="G111635" i="20"/>
  <c r="G111633" i="20"/>
  <c r="G111631" i="20"/>
  <c r="G111629" i="20"/>
  <c r="G111627" i="20"/>
  <c r="G111625" i="20"/>
  <c r="G111623" i="20"/>
  <c r="G111621" i="20"/>
  <c r="G111619" i="20"/>
  <c r="G111617" i="20"/>
  <c r="G111615" i="20"/>
  <c r="G111613" i="20"/>
  <c r="G111611" i="20"/>
  <c r="G111609" i="20"/>
  <c r="G111607" i="20"/>
  <c r="G111605" i="20"/>
  <c r="G111603" i="20"/>
  <c r="G111601" i="20"/>
  <c r="G111599" i="20"/>
  <c r="G111597" i="20"/>
  <c r="G111595" i="20"/>
  <c r="G111593" i="20"/>
  <c r="G111591" i="20"/>
  <c r="G111589" i="20"/>
  <c r="G111587" i="20"/>
  <c r="G111585" i="20"/>
  <c r="G111583" i="20"/>
  <c r="G111581" i="20"/>
  <c r="G111579" i="20"/>
  <c r="G111577" i="20"/>
  <c r="G111575" i="20"/>
  <c r="G111573" i="20"/>
  <c r="G111571" i="20"/>
  <c r="G111569" i="20"/>
  <c r="G111567" i="20"/>
  <c r="G111565" i="20"/>
  <c r="G111563" i="20"/>
  <c r="G111561" i="20"/>
  <c r="G111559" i="20"/>
  <c r="G111557" i="20"/>
  <c r="G111555" i="20"/>
  <c r="G111553" i="20"/>
  <c r="G111551" i="20"/>
  <c r="G111549" i="20"/>
  <c r="G111547" i="20"/>
  <c r="G111545" i="20"/>
  <c r="G111543" i="20"/>
  <c r="G111541" i="20"/>
  <c r="G111539" i="20"/>
  <c r="G111537" i="20"/>
  <c r="G111535" i="20"/>
  <c r="G111533" i="20"/>
  <c r="G111531" i="20"/>
  <c r="G111529" i="20"/>
  <c r="G111527" i="20"/>
  <c r="G111525" i="20"/>
  <c r="G111523" i="20"/>
  <c r="G111521" i="20"/>
  <c r="G111519" i="20"/>
  <c r="G111517" i="20"/>
  <c r="G111515" i="20"/>
  <c r="G111513" i="20"/>
  <c r="G111511" i="20"/>
  <c r="G111509" i="20"/>
  <c r="G111507" i="20"/>
  <c r="G111505" i="20"/>
  <c r="G111503" i="20"/>
  <c r="G111501" i="20"/>
  <c r="G111499" i="20"/>
  <c r="G111497" i="20"/>
  <c r="G111495" i="20"/>
  <c r="G111493" i="20"/>
  <c r="G111491" i="20"/>
  <c r="G111489" i="20"/>
  <c r="G111487" i="20"/>
  <c r="G111485" i="20"/>
  <c r="G111483" i="20"/>
  <c r="G111481" i="20"/>
  <c r="G111479" i="20"/>
  <c r="G111477" i="20"/>
  <c r="G111475" i="20"/>
  <c r="G111473" i="20"/>
  <c r="G111471" i="20"/>
  <c r="G111469" i="20"/>
  <c r="G111467" i="20"/>
  <c r="G111465" i="20"/>
  <c r="G111463" i="20"/>
  <c r="G111461" i="20"/>
  <c r="G111459" i="20"/>
  <c r="G111457" i="20"/>
  <c r="G111455" i="20"/>
  <c r="G111453" i="20"/>
  <c r="G111451" i="20"/>
  <c r="G111449" i="20"/>
  <c r="G111447" i="20"/>
  <c r="G111445" i="20"/>
  <c r="G111443" i="20"/>
  <c r="G111441" i="20"/>
  <c r="G111439" i="20"/>
  <c r="G111437" i="20"/>
  <c r="G111435" i="20"/>
  <c r="G111433" i="20"/>
  <c r="G111431" i="20"/>
  <c r="G111429" i="20"/>
  <c r="G111427" i="20"/>
  <c r="G111425" i="20"/>
  <c r="G111423" i="20"/>
  <c r="G111421" i="20"/>
  <c r="G111419" i="20"/>
  <c r="G111417" i="20"/>
  <c r="G111415" i="20"/>
  <c r="G111413" i="20"/>
  <c r="G111411" i="20"/>
  <c r="G111409" i="20"/>
  <c r="G111407" i="20"/>
  <c r="G111405" i="20"/>
  <c r="G111403" i="20"/>
  <c r="G111401" i="20"/>
  <c r="G111399" i="20"/>
  <c r="G111397" i="20"/>
  <c r="G111395" i="20"/>
  <c r="G111393" i="20"/>
  <c r="G111391" i="20"/>
  <c r="G111389" i="20"/>
  <c r="G111387" i="20"/>
  <c r="G111385" i="20"/>
  <c r="G111383" i="20"/>
  <c r="G111381" i="20"/>
  <c r="G111379" i="20"/>
  <c r="G111377" i="20"/>
  <c r="G111375" i="20"/>
  <c r="G111373" i="20"/>
  <c r="G111371" i="20"/>
  <c r="G111369" i="20"/>
  <c r="G111367" i="20"/>
  <c r="G111365" i="20"/>
  <c r="G111363" i="20"/>
  <c r="G111361" i="20"/>
  <c r="G111359" i="20"/>
  <c r="G111357" i="20"/>
  <c r="G111355" i="20"/>
  <c r="G111353" i="20"/>
  <c r="G111351" i="20"/>
  <c r="G111349" i="20"/>
  <c r="G111347" i="20"/>
  <c r="G111345" i="20"/>
  <c r="G111343" i="20"/>
  <c r="G111341" i="20"/>
  <c r="G111339" i="20"/>
  <c r="G111337" i="20"/>
  <c r="G111335" i="20"/>
  <c r="G111333" i="20"/>
  <c r="G111331" i="20"/>
  <c r="G111329" i="20"/>
  <c r="G111327" i="20"/>
  <c r="G111325" i="20"/>
  <c r="G111323" i="20"/>
  <c r="G111321" i="20"/>
  <c r="G111319" i="20"/>
  <c r="G111317" i="20"/>
  <c r="G111315" i="20"/>
  <c r="G111313" i="20"/>
  <c r="G111311" i="20"/>
  <c r="G111309" i="20"/>
  <c r="G111307" i="20"/>
  <c r="G111305" i="20"/>
  <c r="G111303" i="20"/>
  <c r="G111301" i="20"/>
  <c r="G111299" i="20"/>
  <c r="G111297" i="20"/>
  <c r="G111295" i="20"/>
  <c r="G111293" i="20"/>
  <c r="G111291" i="20"/>
  <c r="G111289" i="20"/>
  <c r="G111287" i="20"/>
  <c r="G111285" i="20"/>
  <c r="G111283" i="20"/>
  <c r="G111281" i="20"/>
  <c r="G111279" i="20"/>
  <c r="G111277" i="20"/>
  <c r="G111275" i="20"/>
  <c r="G111273" i="20"/>
  <c r="G111271" i="20"/>
  <c r="G111269" i="20"/>
  <c r="G111267" i="20"/>
  <c r="G111265" i="20"/>
  <c r="G111263" i="20"/>
  <c r="G111261" i="20"/>
  <c r="G111259" i="20"/>
  <c r="G111257" i="20"/>
  <c r="G111255" i="20"/>
  <c r="G111253" i="20"/>
  <c r="G111251" i="20"/>
  <c r="G111249" i="20"/>
  <c r="G111247" i="20"/>
  <c r="G111245" i="20"/>
  <c r="G111243" i="20"/>
  <c r="G111241" i="20"/>
  <c r="G111239" i="20"/>
  <c r="G111237" i="20"/>
  <c r="G111235" i="20"/>
  <c r="G111233" i="20"/>
  <c r="G111231" i="20"/>
  <c r="G111229" i="20"/>
  <c r="G111227" i="20"/>
  <c r="G111225" i="20"/>
  <c r="G111223" i="20"/>
  <c r="G111221" i="20"/>
  <c r="G111219" i="20"/>
  <c r="G111217" i="20"/>
  <c r="G111215" i="20"/>
  <c r="G111213" i="20"/>
  <c r="G111211" i="20"/>
  <c r="G111209" i="20"/>
  <c r="G111207" i="20"/>
  <c r="G111205" i="20"/>
  <c r="G111203" i="20"/>
  <c r="G111201" i="20"/>
  <c r="G111199" i="20"/>
  <c r="G111197" i="20"/>
  <c r="G111195" i="20"/>
  <c r="G111193" i="20"/>
  <c r="G111191" i="20"/>
  <c r="G111189" i="20"/>
  <c r="G111187" i="20"/>
  <c r="G111185" i="20"/>
  <c r="G111183" i="20"/>
  <c r="G111181" i="20"/>
  <c r="G111179" i="20"/>
  <c r="G111177" i="20"/>
  <c r="G111175" i="20"/>
  <c r="G111173" i="20"/>
  <c r="G111171" i="20"/>
  <c r="G111169" i="20"/>
  <c r="G111167" i="20"/>
  <c r="G111165" i="20"/>
  <c r="G111163" i="20"/>
  <c r="G111161" i="20"/>
  <c r="G111159" i="20"/>
  <c r="G111157" i="20"/>
  <c r="G111155" i="20"/>
  <c r="G111153" i="20"/>
  <c r="G111151" i="20"/>
  <c r="G111149" i="20"/>
  <c r="G111147" i="20"/>
  <c r="G111145" i="20"/>
  <c r="G111143" i="20"/>
  <c r="G111141" i="20"/>
  <c r="G111139" i="20"/>
  <c r="G111137" i="20"/>
  <c r="G111135" i="20"/>
  <c r="G111133" i="20"/>
  <c r="G111131" i="20"/>
  <c r="G111129" i="20"/>
  <c r="G111127" i="20"/>
  <c r="G111125" i="20"/>
  <c r="G111123" i="20"/>
  <c r="G111121" i="20"/>
  <c r="G111119" i="20"/>
  <c r="G111117" i="20"/>
  <c r="G111115" i="20"/>
  <c r="G111113" i="20"/>
  <c r="G111111" i="20"/>
  <c r="G111109" i="20"/>
  <c r="G111107" i="20"/>
  <c r="G111105" i="20"/>
  <c r="G111103" i="20"/>
  <c r="G111101" i="20"/>
  <c r="G111099" i="20"/>
  <c r="G111097" i="20"/>
  <c r="G111095" i="20"/>
  <c r="G111093" i="20"/>
  <c r="G111091" i="20"/>
  <c r="G111089" i="20"/>
  <c r="G111087" i="20"/>
  <c r="G111085" i="20"/>
  <c r="G111083" i="20"/>
  <c r="G111081" i="20"/>
  <c r="G111079" i="20"/>
  <c r="G111077" i="20"/>
  <c r="G111075" i="20"/>
  <c r="G111073" i="20"/>
  <c r="G111071" i="20"/>
  <c r="G111069" i="20"/>
  <c r="G111067" i="20"/>
  <c r="G111065" i="20"/>
  <c r="G111063" i="20"/>
  <c r="G111061" i="20"/>
  <c r="G111059" i="20"/>
  <c r="G111057" i="20"/>
  <c r="G111055" i="20"/>
  <c r="G111053" i="20"/>
  <c r="G111051" i="20"/>
  <c r="G111049" i="20"/>
  <c r="G111047" i="20"/>
  <c r="G111045" i="20"/>
  <c r="G111043" i="20"/>
  <c r="G111041" i="20"/>
  <c r="G111039" i="20"/>
  <c r="G111037" i="20"/>
  <c r="G111035" i="20"/>
  <c r="G111033" i="20"/>
  <c r="G111031" i="20"/>
  <c r="G111029" i="20"/>
  <c r="G111027" i="20"/>
  <c r="G111025" i="20"/>
  <c r="G111023" i="20"/>
  <c r="G111021" i="20"/>
  <c r="G111019" i="20"/>
  <c r="G111017" i="20"/>
  <c r="G111015" i="20"/>
  <c r="G111013" i="20"/>
  <c r="G111011" i="20"/>
  <c r="G111009" i="20"/>
  <c r="G111007" i="20"/>
  <c r="G111005" i="20"/>
  <c r="G111003" i="20"/>
  <c r="G111001" i="20"/>
  <c r="G110999" i="20"/>
  <c r="G110997" i="20"/>
  <c r="G110995" i="20"/>
  <c r="G110993" i="20"/>
  <c r="G110991" i="20"/>
  <c r="G110989" i="20"/>
  <c r="G110987" i="20"/>
  <c r="G110985" i="20"/>
  <c r="G110983" i="20"/>
  <c r="G110981" i="20"/>
  <c r="G110979" i="20"/>
  <c r="G110977" i="20"/>
  <c r="G110975" i="20"/>
  <c r="G110973" i="20"/>
  <c r="G110971" i="20"/>
  <c r="G110969" i="20"/>
  <c r="G110967" i="20"/>
  <c r="G110965" i="20"/>
  <c r="G110963" i="20"/>
  <c r="G110961" i="20"/>
  <c r="G110959" i="20"/>
  <c r="G110957" i="20"/>
  <c r="G110955" i="20"/>
  <c r="G110953" i="20"/>
  <c r="G110951" i="20"/>
  <c r="G110949" i="20"/>
  <c r="G110947" i="20"/>
  <c r="G110945" i="20"/>
  <c r="G110943" i="20"/>
  <c r="G110941" i="20"/>
  <c r="G110939" i="20"/>
  <c r="G110937" i="20"/>
  <c r="G110935" i="20"/>
  <c r="G110933" i="20"/>
  <c r="G110931" i="20"/>
  <c r="G110929" i="20"/>
  <c r="G110927" i="20"/>
  <c r="G110925" i="20"/>
  <c r="G110923" i="20"/>
  <c r="G110921" i="20"/>
  <c r="G110919" i="20"/>
  <c r="G110917" i="20"/>
  <c r="G110915" i="20"/>
  <c r="G110913" i="20"/>
  <c r="G110911" i="20"/>
  <c r="G110909" i="20"/>
  <c r="G110907" i="20"/>
  <c r="G110905" i="20"/>
  <c r="G110903" i="20"/>
  <c r="G110901" i="20"/>
  <c r="G110899" i="20"/>
  <c r="G110897" i="20"/>
  <c r="G110895" i="20"/>
  <c r="G110893" i="20"/>
  <c r="G110891" i="20"/>
  <c r="G110889" i="20"/>
  <c r="G110887" i="20"/>
  <c r="G110885" i="20"/>
  <c r="G110883" i="20"/>
  <c r="G110881" i="20"/>
  <c r="G110879" i="20"/>
  <c r="G110877" i="20"/>
  <c r="G110875" i="20"/>
  <c r="G110873" i="20"/>
  <c r="G110871" i="20"/>
  <c r="G110869" i="20"/>
  <c r="G110867" i="20"/>
  <c r="G110865" i="20"/>
  <c r="G110863" i="20"/>
  <c r="G110861" i="20"/>
  <c r="G110859" i="20"/>
  <c r="G110857" i="20"/>
  <c r="G110855" i="20"/>
  <c r="G110853" i="20"/>
  <c r="G110851" i="20"/>
  <c r="G110849" i="20"/>
  <c r="G110847" i="20"/>
  <c r="G110845" i="20"/>
  <c r="G110843" i="20"/>
  <c r="G110841" i="20"/>
  <c r="G110839" i="20"/>
  <c r="G110837" i="20"/>
  <c r="G110835" i="20"/>
  <c r="G110833" i="20"/>
  <c r="G110831" i="20"/>
  <c r="G110829" i="20"/>
  <c r="G110827" i="20"/>
  <c r="G110825" i="20"/>
  <c r="G110823" i="20"/>
  <c r="G110821" i="20"/>
  <c r="G110819" i="20"/>
  <c r="G110817" i="20"/>
  <c r="G110815" i="20"/>
  <c r="G110813" i="20"/>
  <c r="G110811" i="20"/>
  <c r="G110809" i="20"/>
  <c r="G110807" i="20"/>
  <c r="G110805" i="20"/>
  <c r="G110803" i="20"/>
  <c r="G110801" i="20"/>
  <c r="G110799" i="20"/>
  <c r="G110797" i="20"/>
  <c r="G110795" i="20"/>
  <c r="G110793" i="20"/>
  <c r="G110791" i="20"/>
  <c r="G110789" i="20"/>
  <c r="G110787" i="20"/>
  <c r="G110785" i="20"/>
  <c r="G110783" i="20"/>
  <c r="G110781" i="20"/>
  <c r="G110779" i="20"/>
  <c r="G110777" i="20"/>
  <c r="G110775" i="20"/>
  <c r="G110773" i="20"/>
  <c r="G110771" i="20"/>
  <c r="G110769" i="20"/>
  <c r="G110767" i="20"/>
  <c r="G110765" i="20"/>
  <c r="G110763" i="20"/>
  <c r="G110761" i="20"/>
  <c r="G110759" i="20"/>
  <c r="G110757" i="20"/>
  <c r="G110755" i="20"/>
  <c r="G110753" i="20"/>
  <c r="G110751" i="20"/>
  <c r="G110749" i="20"/>
  <c r="G110747" i="20"/>
  <c r="G110745" i="20"/>
  <c r="G110743" i="20"/>
  <c r="G110741" i="20"/>
  <c r="G110739" i="20"/>
  <c r="G110737" i="20"/>
  <c r="G110735" i="20"/>
  <c r="G110733" i="20"/>
  <c r="G110731" i="20"/>
  <c r="G110729" i="20"/>
  <c r="G110727" i="20"/>
  <c r="G110725" i="20"/>
  <c r="G110723" i="20"/>
  <c r="G110721" i="20"/>
  <c r="G110719" i="20"/>
  <c r="G110717" i="20"/>
  <c r="G110715" i="20"/>
  <c r="G110713" i="20"/>
  <c r="G110711" i="20"/>
  <c r="G110709" i="20"/>
  <c r="G110707" i="20"/>
  <c r="G110705" i="20"/>
  <c r="G110703" i="20"/>
  <c r="G110701" i="20"/>
  <c r="G110699" i="20"/>
  <c r="G110697" i="20"/>
  <c r="G110695" i="20"/>
  <c r="G110693" i="20"/>
  <c r="G110691" i="20"/>
  <c r="G110689" i="20"/>
  <c r="G110687" i="20"/>
  <c r="G110685" i="20"/>
  <c r="G110683" i="20"/>
  <c r="G110681" i="20"/>
  <c r="G110679" i="20"/>
  <c r="G110677" i="20"/>
  <c r="G110675" i="20"/>
  <c r="G110673" i="20"/>
  <c r="G110671" i="20"/>
  <c r="G110669" i="20"/>
  <c r="G110667" i="20"/>
  <c r="G110665" i="20"/>
  <c r="G110663" i="20"/>
  <c r="G110661" i="20"/>
  <c r="G110659" i="20"/>
  <c r="G110657" i="20"/>
  <c r="G110655" i="20"/>
  <c r="G110653" i="20"/>
  <c r="G110651" i="20"/>
  <c r="G110649" i="20"/>
  <c r="G110647" i="20"/>
  <c r="G110645" i="20"/>
  <c r="G110643" i="20"/>
  <c r="G110641" i="20"/>
  <c r="G110639" i="20"/>
  <c r="G110637" i="20"/>
  <c r="G110635" i="20"/>
  <c r="G110633" i="20"/>
  <c r="G110631" i="20"/>
  <c r="G110629" i="20"/>
  <c r="G110627" i="20"/>
  <c r="G110625" i="20"/>
  <c r="G110623" i="20"/>
  <c r="G110621" i="20"/>
  <c r="G110619" i="20"/>
  <c r="G110617" i="20"/>
  <c r="G110615" i="20"/>
  <c r="G110613" i="20"/>
  <c r="G110611" i="20"/>
  <c r="G110609" i="20"/>
  <c r="G110607" i="20"/>
  <c r="G110605" i="20"/>
  <c r="G110603" i="20"/>
  <c r="G110601" i="20"/>
  <c r="G110599" i="20"/>
  <c r="G110597" i="20"/>
  <c r="G110595" i="20"/>
  <c r="G110593" i="20"/>
  <c r="G110591" i="20"/>
  <c r="G110589" i="20"/>
  <c r="G110587" i="20"/>
  <c r="G110585" i="20"/>
  <c r="G110583" i="20"/>
  <c r="G110581" i="20"/>
  <c r="G110579" i="20"/>
  <c r="G110577" i="20"/>
  <c r="G110575" i="20"/>
  <c r="G110573" i="20"/>
  <c r="G110571" i="20"/>
  <c r="G110569" i="20"/>
  <c r="G110567" i="20"/>
  <c r="G110565" i="20"/>
  <c r="G110563" i="20"/>
  <c r="G110561" i="20"/>
  <c r="G110559" i="20"/>
  <c r="G110557" i="20"/>
  <c r="G110555" i="20"/>
  <c r="G110553" i="20"/>
  <c r="G110551" i="20"/>
  <c r="G110549" i="20"/>
  <c r="G110547" i="20"/>
  <c r="G110545" i="20"/>
  <c r="G110543" i="20"/>
  <c r="G110541" i="20"/>
  <c r="G110539" i="20"/>
  <c r="G110537" i="20"/>
  <c r="G110535" i="20"/>
  <c r="G110533" i="20"/>
  <c r="G110531" i="20"/>
  <c r="G110529" i="20"/>
  <c r="G110527" i="20"/>
  <c r="G110525" i="20"/>
  <c r="G110523" i="20"/>
  <c r="G110521" i="20"/>
  <c r="G110519" i="20"/>
  <c r="G110517" i="20"/>
  <c r="G110515" i="20"/>
  <c r="G110513" i="20"/>
  <c r="G110511" i="20"/>
  <c r="G110509" i="20"/>
  <c r="G110507" i="20"/>
  <c r="G110505" i="20"/>
  <c r="G110503" i="20"/>
  <c r="G110501" i="20"/>
  <c r="G110499" i="20"/>
  <c r="G110497" i="20"/>
  <c r="G110495" i="20"/>
  <c r="G110493" i="20"/>
  <c r="G110491" i="20"/>
  <c r="G110489" i="20"/>
  <c r="G110487" i="20"/>
  <c r="G110485" i="20"/>
  <c r="G110483" i="20"/>
  <c r="G110481" i="20"/>
  <c r="G110479" i="20"/>
  <c r="G110477" i="20"/>
  <c r="G110475" i="20"/>
  <c r="G110473" i="20"/>
  <c r="G110471" i="20"/>
  <c r="G110469" i="20"/>
  <c r="G110467" i="20"/>
  <c r="G110465" i="20"/>
  <c r="G110463" i="20"/>
  <c r="G110461" i="20"/>
  <c r="G110459" i="20"/>
  <c r="G110457" i="20"/>
  <c r="G110455" i="20"/>
  <c r="G110453" i="20"/>
  <c r="G110451" i="20"/>
  <c r="G110449" i="20"/>
  <c r="G110447" i="20"/>
  <c r="G110445" i="20"/>
  <c r="G110443" i="20"/>
  <c r="G110441" i="20"/>
  <c r="G110439" i="20"/>
  <c r="G110437" i="20"/>
  <c r="G110435" i="20"/>
  <c r="G110433" i="20"/>
  <c r="G110431" i="20"/>
  <c r="G110429" i="20"/>
  <c r="G110427" i="20"/>
  <c r="G110425" i="20"/>
  <c r="G110423" i="20"/>
  <c r="G110421" i="20"/>
  <c r="G110419" i="20"/>
  <c r="G110417" i="20"/>
  <c r="G110415" i="20"/>
  <c r="G110413" i="20"/>
  <c r="G110411" i="20"/>
  <c r="G110409" i="20"/>
  <c r="G110407" i="20"/>
  <c r="G110405" i="20"/>
  <c r="G110403" i="20"/>
  <c r="G110401" i="20"/>
  <c r="G110399" i="20"/>
  <c r="G110397" i="20"/>
  <c r="G110395" i="20"/>
  <c r="G110393" i="20"/>
  <c r="G110391" i="20"/>
  <c r="G110389" i="20"/>
  <c r="G110387" i="20"/>
  <c r="G110385" i="20"/>
  <c r="G110383" i="20"/>
  <c r="G110381" i="20"/>
  <c r="G110379" i="20"/>
  <c r="G110377" i="20"/>
  <c r="G110375" i="20"/>
  <c r="G110373" i="20"/>
  <c r="G110371" i="20"/>
  <c r="G110369" i="20"/>
  <c r="G110367" i="20"/>
  <c r="G110365" i="20"/>
  <c r="G110363" i="20"/>
  <c r="G110361" i="20"/>
  <c r="G110359" i="20"/>
  <c r="G110357" i="20"/>
  <c r="G110355" i="20"/>
  <c r="G110353" i="20"/>
  <c r="G110351" i="20"/>
  <c r="G110349" i="20"/>
  <c r="G110347" i="20"/>
  <c r="G110344" i="20"/>
  <c r="G110340" i="20"/>
  <c r="G110336" i="20"/>
  <c r="G110332" i="20"/>
  <c r="G110328" i="20"/>
  <c r="G110324" i="20"/>
  <c r="G110320" i="20"/>
  <c r="G110316" i="20"/>
  <c r="G110312" i="20"/>
  <c r="G110308" i="20"/>
  <c r="G110304" i="20"/>
  <c r="G110300" i="20"/>
  <c r="G110296" i="20"/>
  <c r="G110292" i="20"/>
  <c r="G110288" i="20"/>
  <c r="G110284" i="20"/>
  <c r="G110280" i="20"/>
  <c r="G110276" i="20"/>
  <c r="G110272" i="20"/>
  <c r="G110268" i="20"/>
  <c r="G110264" i="20"/>
  <c r="G110260" i="20"/>
  <c r="G110256" i="20"/>
  <c r="G110252" i="20"/>
  <c r="G110248" i="20"/>
  <c r="G110244" i="20"/>
  <c r="G110240" i="20"/>
  <c r="G110236" i="20"/>
  <c r="G110232" i="20"/>
  <c r="G110228" i="20"/>
  <c r="G110224" i="20"/>
  <c r="G110220" i="20"/>
  <c r="G110216" i="20"/>
  <c r="G110212" i="20"/>
  <c r="G110208" i="20"/>
  <c r="G110204" i="20"/>
  <c r="G110200" i="20"/>
  <c r="G110196" i="20"/>
  <c r="G110192" i="20"/>
  <c r="G110188" i="20"/>
  <c r="G110184" i="20"/>
  <c r="G110180" i="20"/>
  <c r="G110176" i="20"/>
  <c r="G110172" i="20"/>
  <c r="G110168" i="20"/>
  <c r="G110164" i="20"/>
  <c r="G110160" i="20"/>
  <c r="G110156" i="20"/>
  <c r="G110152" i="20"/>
  <c r="G110148" i="20"/>
  <c r="G110144" i="20"/>
  <c r="G110140" i="20"/>
  <c r="G110136" i="20"/>
  <c r="G110132" i="20"/>
  <c r="G110128" i="20"/>
  <c r="G110124" i="20"/>
  <c r="G110120" i="20"/>
  <c r="G110116" i="20"/>
  <c r="G110112" i="20"/>
  <c r="G110108" i="20"/>
  <c r="G110104" i="20"/>
  <c r="G110100" i="20"/>
  <c r="G110096" i="20"/>
  <c r="G110092" i="20"/>
  <c r="G110088" i="20"/>
  <c r="G110084" i="20"/>
  <c r="G110080" i="20"/>
  <c r="G110076" i="20"/>
  <c r="G110072" i="20"/>
  <c r="G110068" i="20"/>
  <c r="G110064" i="20"/>
  <c r="G110060" i="20"/>
  <c r="G110056" i="20"/>
  <c r="G110052" i="20"/>
  <c r="G110048" i="20"/>
  <c r="G110044" i="20"/>
  <c r="G110040" i="20"/>
  <c r="G110036" i="20"/>
  <c r="G110032" i="20"/>
  <c r="G110028" i="20"/>
  <c r="G110024" i="20"/>
  <c r="G110020" i="20"/>
  <c r="G110016" i="20"/>
  <c r="G110012" i="20"/>
  <c r="G110008" i="20"/>
  <c r="G110004" i="20"/>
  <c r="G110000" i="20"/>
  <c r="G109996" i="20"/>
  <c r="G109992" i="20"/>
  <c r="G109988" i="20"/>
  <c r="G109984" i="20"/>
  <c r="G109980" i="20"/>
  <c r="G109976" i="20"/>
  <c r="G109972" i="20"/>
  <c r="G109968" i="20"/>
  <c r="G109964" i="20"/>
  <c r="G109960" i="20"/>
  <c r="G109956" i="20"/>
  <c r="G109952" i="20"/>
  <c r="G109948" i="20"/>
  <c r="G109944" i="20"/>
  <c r="G109940" i="20"/>
  <c r="G109936" i="20"/>
  <c r="G109932" i="20"/>
  <c r="G109928" i="20"/>
  <c r="G109924" i="20"/>
  <c r="G109920" i="20"/>
  <c r="G109916" i="20"/>
  <c r="G109912" i="20"/>
  <c r="G109908" i="20"/>
  <c r="G109904" i="20"/>
  <c r="G109900" i="20"/>
  <c r="G109896" i="20"/>
  <c r="G109892" i="20"/>
  <c r="G109888" i="20"/>
  <c r="G109884" i="20"/>
  <c r="G109880" i="20"/>
  <c r="G109876" i="20"/>
  <c r="G109872" i="20"/>
  <c r="G109868" i="20"/>
  <c r="G109864" i="20"/>
  <c r="G109860" i="20"/>
  <c r="G109856" i="20"/>
  <c r="G109852" i="20"/>
  <c r="G109848" i="20"/>
  <c r="G109844" i="20"/>
  <c r="G109840" i="20"/>
  <c r="G109836" i="20"/>
  <c r="G109832" i="20"/>
  <c r="G109828" i="20"/>
  <c r="G109824" i="20"/>
  <c r="G109820" i="20"/>
  <c r="G109816" i="20"/>
  <c r="G109812" i="20"/>
  <c r="G109808" i="20"/>
  <c r="G109804" i="20"/>
  <c r="G109800" i="20"/>
  <c r="G109796" i="20"/>
  <c r="G109792" i="20"/>
  <c r="G109788" i="20"/>
  <c r="G109784" i="20"/>
  <c r="G109780" i="20"/>
  <c r="G109776" i="20"/>
  <c r="G109772" i="20"/>
  <c r="G109768" i="20"/>
  <c r="G109764" i="20"/>
  <c r="G109760" i="20"/>
  <c r="G109756" i="20"/>
  <c r="G109752" i="20"/>
  <c r="G109748" i="20"/>
  <c r="G109744" i="20"/>
  <c r="G109740" i="20"/>
  <c r="G109736" i="20"/>
  <c r="G109732" i="20"/>
  <c r="G109728" i="20"/>
  <c r="G109724" i="20"/>
  <c r="G109720" i="20"/>
  <c r="G109716" i="20"/>
  <c r="G109712" i="20"/>
  <c r="G109708" i="20"/>
  <c r="G109704" i="20"/>
  <c r="G109700" i="20"/>
  <c r="G109696" i="20"/>
  <c r="G109692" i="20"/>
  <c r="G109688" i="20"/>
  <c r="G109684" i="20"/>
  <c r="G109680" i="20"/>
  <c r="G109676" i="20"/>
  <c r="G109672" i="20"/>
  <c r="G109668" i="20"/>
  <c r="G109664" i="20"/>
  <c r="G109660" i="20"/>
  <c r="G109656" i="20"/>
  <c r="G109652" i="20"/>
  <c r="G109648" i="20"/>
  <c r="G109644" i="20"/>
  <c r="G109640" i="20"/>
  <c r="G109636" i="20"/>
  <c r="G109632" i="20"/>
  <c r="G109628" i="20"/>
  <c r="G109624" i="20"/>
  <c r="G109620" i="20"/>
  <c r="G109616" i="20"/>
  <c r="G109612" i="20"/>
  <c r="G109608" i="20"/>
  <c r="G109604" i="20"/>
  <c r="G109600" i="20"/>
  <c r="G109596" i="20"/>
  <c r="G109592" i="20"/>
  <c r="G109588" i="20"/>
  <c r="G109584" i="20"/>
  <c r="G109580" i="20"/>
  <c r="G109576" i="20"/>
  <c r="G109572" i="20"/>
  <c r="G109568" i="20"/>
  <c r="G109564" i="20"/>
  <c r="G109560" i="20"/>
  <c r="G109556" i="20"/>
  <c r="G109552" i="20"/>
  <c r="G109548" i="20"/>
  <c r="G109544" i="20"/>
  <c r="G109540" i="20"/>
  <c r="G109536" i="20"/>
  <c r="G109532" i="20"/>
  <c r="G109528" i="20"/>
  <c r="G109524" i="20"/>
  <c r="G109520" i="20"/>
  <c r="G109516" i="20"/>
  <c r="G109512" i="20"/>
  <c r="G109508" i="20"/>
  <c r="G109504" i="20"/>
  <c r="G109500" i="20"/>
  <c r="G109496" i="20"/>
  <c r="G109492" i="20"/>
  <c r="G109488" i="20"/>
  <c r="G109484" i="20"/>
  <c r="G109480" i="20"/>
  <c r="G109476" i="20"/>
  <c r="G109472" i="20"/>
  <c r="G109468" i="20"/>
  <c r="G109464" i="20"/>
  <c r="G109460" i="20"/>
  <c r="G109456" i="20"/>
  <c r="G109452" i="20"/>
  <c r="G109448" i="20"/>
  <c r="G109444" i="20"/>
  <c r="G109440" i="20"/>
  <c r="G109436" i="20"/>
  <c r="G109432" i="20"/>
  <c r="G109428" i="20"/>
  <c r="G109424" i="20"/>
  <c r="G109420" i="20"/>
  <c r="G109416" i="20"/>
  <c r="G109412" i="20"/>
  <c r="G109408" i="20"/>
  <c r="G109404" i="20"/>
  <c r="G109400" i="20"/>
  <c r="G109396" i="20"/>
  <c r="G109392" i="20"/>
  <c r="G109388" i="20"/>
  <c r="G109384" i="20"/>
  <c r="G109380" i="20"/>
  <c r="G109376" i="20"/>
  <c r="G109372" i="20"/>
  <c r="G109368" i="20"/>
  <c r="G109364" i="20"/>
  <c r="G109360" i="20"/>
  <c r="G109356" i="20"/>
  <c r="G109352" i="20"/>
  <c r="G109348" i="20"/>
  <c r="G109344" i="20"/>
  <c r="G109340" i="20"/>
  <c r="G109336" i="20"/>
  <c r="G109332" i="20"/>
  <c r="G109328" i="20"/>
  <c r="G109324" i="20"/>
  <c r="G109320" i="20"/>
  <c r="G109316" i="20"/>
  <c r="G109312" i="20"/>
  <c r="G109308" i="20"/>
  <c r="G109304" i="20"/>
  <c r="G109300" i="20"/>
  <c r="G109296" i="20"/>
  <c r="G109292" i="20"/>
  <c r="G109288" i="20"/>
  <c r="G109284" i="20"/>
  <c r="G109280" i="20"/>
  <c r="G109276" i="20"/>
  <c r="G109272" i="20"/>
  <c r="G109268" i="20"/>
  <c r="G109264" i="20"/>
  <c r="G109260" i="20"/>
  <c r="G109256" i="20"/>
  <c r="G109252" i="20"/>
  <c r="G109248" i="20"/>
  <c r="G109244" i="20"/>
  <c r="G109240" i="20"/>
  <c r="G109236" i="20"/>
  <c r="G109232" i="20"/>
  <c r="G109228" i="20"/>
  <c r="G109224" i="20"/>
  <c r="G109220" i="20"/>
  <c r="G109216" i="20"/>
  <c r="G109212" i="20"/>
  <c r="G109208" i="20"/>
  <c r="G109204" i="20"/>
  <c r="G109200" i="20"/>
  <c r="G109196" i="20"/>
  <c r="G109192" i="20"/>
  <c r="G109188" i="20"/>
  <c r="G109184" i="20"/>
  <c r="G109180" i="20"/>
  <c r="G109176" i="20"/>
  <c r="G109172" i="20"/>
  <c r="G109168" i="20"/>
  <c r="G109164" i="20"/>
  <c r="G109160" i="20"/>
  <c r="G109156" i="20"/>
  <c r="G109152" i="20"/>
  <c r="G109148" i="20"/>
  <c r="G109144" i="20"/>
  <c r="G109140" i="20"/>
  <c r="G109136" i="20"/>
  <c r="G109132" i="20"/>
  <c r="G109128" i="20"/>
  <c r="G109124" i="20"/>
  <c r="G109120" i="20"/>
  <c r="G109116" i="20"/>
  <c r="G109112" i="20"/>
  <c r="G109108" i="20"/>
  <c r="G109104" i="20"/>
  <c r="G109100" i="20"/>
  <c r="G109096" i="20"/>
  <c r="G109092" i="20"/>
  <c r="G109088" i="20"/>
  <c r="G109084" i="20"/>
  <c r="G109080" i="20"/>
  <c r="G109076" i="20"/>
  <c r="G109072" i="20"/>
  <c r="G109068" i="20"/>
  <c r="G109064" i="20"/>
  <c r="G109060" i="20"/>
  <c r="G109056" i="20"/>
  <c r="G109052" i="20"/>
  <c r="G109048" i="20"/>
  <c r="G109044" i="20"/>
  <c r="G109040" i="20"/>
  <c r="G109036" i="20"/>
  <c r="G109032" i="20"/>
  <c r="G109028" i="20"/>
  <c r="G109024" i="20"/>
  <c r="G109020" i="20"/>
  <c r="G109016" i="20"/>
  <c r="G109012" i="20"/>
  <c r="G109008" i="20"/>
  <c r="G109004" i="20"/>
  <c r="G109000" i="20"/>
  <c r="G108996" i="20"/>
  <c r="G108992" i="20"/>
  <c r="G108988" i="20"/>
  <c r="G108984" i="20"/>
  <c r="G108980" i="20"/>
  <c r="G108976" i="20"/>
  <c r="G108972" i="20"/>
  <c r="G108968" i="20"/>
  <c r="G108964" i="20"/>
  <c r="G108960" i="20"/>
  <c r="G108956" i="20"/>
  <c r="G108952" i="20"/>
  <c r="G108948" i="20"/>
  <c r="G108944" i="20"/>
  <c r="G108940" i="20"/>
  <c r="G108936" i="20"/>
  <c r="G108932" i="20"/>
  <c r="G108928" i="20"/>
  <c r="G108924" i="20"/>
  <c r="G108920" i="20"/>
  <c r="G108916" i="20"/>
  <c r="G108912" i="20"/>
  <c r="G108908" i="20"/>
  <c r="G108904" i="20"/>
  <c r="G108900" i="20"/>
  <c r="G108896" i="20"/>
  <c r="G108892" i="20"/>
  <c r="G108888" i="20"/>
  <c r="G108884" i="20"/>
  <c r="G108880" i="20"/>
  <c r="G108876" i="20"/>
  <c r="G108872" i="20"/>
  <c r="G108868" i="20"/>
  <c r="G108864" i="20"/>
  <c r="G108860" i="20"/>
  <c r="G108856" i="20"/>
  <c r="G108852" i="20"/>
  <c r="G108848" i="20"/>
  <c r="G108844" i="20"/>
  <c r="G108840" i="20"/>
  <c r="G108836" i="20"/>
  <c r="G108832" i="20"/>
  <c r="G108828" i="20"/>
  <c r="G108824" i="20"/>
  <c r="G108820" i="20"/>
  <c r="G108816" i="20"/>
  <c r="G108812" i="20"/>
  <c r="G108808" i="20"/>
  <c r="G108804" i="20"/>
  <c r="G108800" i="20"/>
  <c r="G108796" i="20"/>
  <c r="G108792" i="20"/>
  <c r="G108788" i="20"/>
  <c r="G108784" i="20"/>
  <c r="G108780" i="20"/>
  <c r="G108776" i="20"/>
  <c r="G108772" i="20"/>
  <c r="G108768" i="20"/>
  <c r="G108764" i="20"/>
  <c r="G108760" i="20"/>
  <c r="G108756" i="20"/>
  <c r="G108752" i="20"/>
  <c r="G108748" i="20"/>
  <c r="G108744" i="20"/>
  <c r="G108740" i="20"/>
  <c r="G108736" i="20"/>
  <c r="G108732" i="20"/>
  <c r="G108728" i="20"/>
  <c r="G108724" i="20"/>
  <c r="G108720" i="20"/>
  <c r="G108716" i="20"/>
  <c r="G108712" i="20"/>
  <c r="G108708" i="20"/>
  <c r="G108704" i="20"/>
  <c r="G108700" i="20"/>
  <c r="G108696" i="20"/>
  <c r="G108692" i="20"/>
  <c r="G108688" i="20"/>
  <c r="G108684" i="20"/>
  <c r="G108680" i="20"/>
  <c r="G108676" i="20"/>
  <c r="G108672" i="20"/>
  <c r="G108668" i="20"/>
  <c r="G108664" i="20"/>
  <c r="G108660" i="20"/>
  <c r="G108656" i="20"/>
  <c r="G108652" i="20"/>
  <c r="G108648" i="20"/>
  <c r="G108644" i="20"/>
  <c r="G108640" i="20"/>
  <c r="G108636" i="20"/>
  <c r="G108632" i="20"/>
  <c r="G108628" i="20"/>
  <c r="G108624" i="20"/>
  <c r="G108620" i="20"/>
  <c r="G108616" i="20"/>
  <c r="G108612" i="20"/>
  <c r="G108608" i="20"/>
  <c r="G108604" i="20"/>
  <c r="G108600" i="20"/>
  <c r="G108596" i="20"/>
  <c r="G108592" i="20"/>
  <c r="G108588" i="20"/>
  <c r="G108584" i="20"/>
  <c r="G108580" i="20"/>
  <c r="G108576" i="20"/>
  <c r="G108572" i="20"/>
  <c r="G108568" i="20"/>
  <c r="G108564" i="20"/>
  <c r="G108560" i="20"/>
  <c r="G108556" i="20"/>
  <c r="G108552" i="20"/>
  <c r="G108548" i="20"/>
  <c r="G108544" i="20"/>
  <c r="G108540" i="20"/>
  <c r="G108536" i="20"/>
  <c r="G108532" i="20"/>
  <c r="G108528" i="20"/>
  <c r="G108524" i="20"/>
  <c r="G108520" i="20"/>
  <c r="G108516" i="20"/>
  <c r="G108512" i="20"/>
  <c r="G108508" i="20"/>
  <c r="G108504" i="20"/>
  <c r="G108500" i="20"/>
  <c r="G108496" i="20"/>
  <c r="G108492" i="20"/>
  <c r="G108488" i="20"/>
  <c r="G108484" i="20"/>
  <c r="G108480" i="20"/>
  <c r="G108476" i="20"/>
  <c r="G108472" i="20"/>
  <c r="G108468" i="20"/>
  <c r="G108464" i="20"/>
  <c r="G108460" i="20"/>
  <c r="G108456" i="20"/>
  <c r="G108452" i="20"/>
  <c r="G108448" i="20"/>
  <c r="G108444" i="20"/>
  <c r="G108440" i="20"/>
  <c r="G108436" i="20"/>
  <c r="G108432" i="20"/>
  <c r="G108428" i="20"/>
  <c r="G108424" i="20"/>
  <c r="G108420" i="20"/>
  <c r="G108416" i="20"/>
  <c r="G108412" i="20"/>
  <c r="G108408" i="20"/>
  <c r="G108404" i="20"/>
  <c r="G108400" i="20"/>
  <c r="G108396" i="20"/>
  <c r="G108392" i="20"/>
  <c r="G108388" i="20"/>
  <c r="G108384" i="20"/>
  <c r="G108380" i="20"/>
  <c r="G108376" i="20"/>
  <c r="G108372" i="20"/>
  <c r="G108368" i="20"/>
  <c r="G108364" i="20"/>
  <c r="G108360" i="20"/>
  <c r="G108356" i="20"/>
  <c r="G108352" i="20"/>
  <c r="G108348" i="20"/>
  <c r="G108344" i="20"/>
  <c r="G108340" i="20"/>
  <c r="G108336" i="20"/>
  <c r="G108332" i="20"/>
  <c r="G108328" i="20"/>
  <c r="G108324" i="20"/>
  <c r="G108320" i="20"/>
  <c r="G108316" i="20"/>
  <c r="G108312" i="20"/>
  <c r="G108308" i="20"/>
  <c r="G108304" i="20"/>
  <c r="G108300" i="20"/>
  <c r="G108296" i="20"/>
  <c r="G108292" i="20"/>
  <c r="G108288" i="20"/>
  <c r="G108284" i="20"/>
  <c r="G108280" i="20"/>
  <c r="G108276" i="20"/>
  <c r="G108272" i="20"/>
  <c r="G108268" i="20"/>
  <c r="G108264" i="20"/>
  <c r="G108260" i="20"/>
  <c r="G108256" i="20"/>
  <c r="G108252" i="20"/>
  <c r="G108248" i="20"/>
  <c r="G108244" i="20"/>
  <c r="G108240" i="20"/>
  <c r="G108236" i="20"/>
  <c r="G108232" i="20"/>
  <c r="G108228" i="20"/>
  <c r="G108224" i="20"/>
  <c r="G108220" i="20"/>
  <c r="G108216" i="20"/>
  <c r="G108212" i="20"/>
  <c r="G108208" i="20"/>
  <c r="G108204" i="20"/>
  <c r="G108200" i="20"/>
  <c r="G108196" i="20"/>
  <c r="G108192" i="20"/>
  <c r="G108188" i="20"/>
  <c r="G108184" i="20"/>
  <c r="G108180" i="20"/>
  <c r="G108176" i="20"/>
  <c r="G108172" i="20"/>
  <c r="G108168" i="20"/>
  <c r="G108164" i="20"/>
  <c r="G108160" i="20"/>
  <c r="G108156" i="20"/>
  <c r="G108152" i="20"/>
  <c r="G108148" i="20"/>
  <c r="G108144" i="20"/>
  <c r="G108140" i="20"/>
  <c r="G108136" i="20"/>
  <c r="G108132" i="20"/>
  <c r="G108128" i="20"/>
  <c r="G108124" i="20"/>
  <c r="G108120" i="20"/>
  <c r="G108116" i="20"/>
  <c r="G108112" i="20"/>
  <c r="G108108" i="20"/>
  <c r="G108104" i="20"/>
  <c r="G108100" i="20"/>
  <c r="G108096" i="20"/>
  <c r="G108092" i="20"/>
  <c r="G108088" i="20"/>
  <c r="G108084" i="20"/>
  <c r="G108080" i="20"/>
  <c r="G108076" i="20"/>
  <c r="G108072" i="20"/>
  <c r="G108068" i="20"/>
  <c r="G108064" i="20"/>
  <c r="G108060" i="20"/>
  <c r="G108056" i="20"/>
  <c r="G108052" i="20"/>
  <c r="G108048" i="20"/>
  <c r="G108044" i="20"/>
  <c r="G108040" i="20"/>
  <c r="G108036" i="20"/>
  <c r="G108032" i="20"/>
  <c r="G108028" i="20"/>
  <c r="G108024" i="20"/>
  <c r="G108020" i="20"/>
  <c r="G108016" i="20"/>
  <c r="G108012" i="20"/>
  <c r="G108008" i="20"/>
  <c r="G108004" i="20"/>
  <c r="G108000" i="20"/>
  <c r="G107996" i="20"/>
  <c r="G107992" i="20"/>
  <c r="G107988" i="20"/>
  <c r="G107984" i="20"/>
  <c r="G107980" i="20"/>
  <c r="G107976" i="20"/>
  <c r="G107972" i="20"/>
  <c r="G107968" i="20"/>
  <c r="G107964" i="20"/>
  <c r="G107960" i="20"/>
  <c r="G107956" i="20"/>
  <c r="G107952" i="20"/>
  <c r="G107948" i="20"/>
  <c r="G107944" i="20"/>
  <c r="G107940" i="20"/>
  <c r="G107936" i="20"/>
  <c r="G107932" i="20"/>
  <c r="G107928" i="20"/>
  <c r="G107924" i="20"/>
  <c r="G107920" i="20"/>
  <c r="G107916" i="20"/>
  <c r="G107912" i="20"/>
  <c r="G107908" i="20"/>
  <c r="G107904" i="20"/>
  <c r="G107900" i="20"/>
  <c r="G107896" i="20"/>
  <c r="G107892" i="20"/>
  <c r="G107888" i="20"/>
  <c r="G107884" i="20"/>
  <c r="G107880" i="20"/>
  <c r="G107876" i="20"/>
  <c r="G107872" i="20"/>
  <c r="G107868" i="20"/>
  <c r="G107864" i="20"/>
  <c r="G107860" i="20"/>
  <c r="G107856" i="20"/>
  <c r="G107852" i="20"/>
  <c r="G107848" i="20"/>
  <c r="G107844" i="20"/>
  <c r="G107840" i="20"/>
  <c r="G107836" i="20"/>
  <c r="G107832" i="20"/>
  <c r="G107828" i="20"/>
  <c r="G107824" i="20"/>
  <c r="G107820" i="20"/>
  <c r="G107816" i="20"/>
  <c r="G107812" i="20"/>
  <c r="G107808" i="20"/>
  <c r="G107804" i="20"/>
  <c r="G107800" i="20"/>
  <c r="G107796" i="20"/>
  <c r="G107792" i="20"/>
  <c r="G107788" i="20"/>
  <c r="G107784" i="20"/>
  <c r="G107780" i="20"/>
  <c r="G107776" i="20"/>
  <c r="G107772" i="20"/>
  <c r="G107768" i="20"/>
  <c r="G107764" i="20"/>
  <c r="G107760" i="20"/>
  <c r="G107756" i="20"/>
  <c r="G107752" i="20"/>
  <c r="G107748" i="20"/>
  <c r="G107744" i="20"/>
  <c r="G107740" i="20"/>
  <c r="G107736" i="20"/>
  <c r="G107732" i="20"/>
  <c r="G107728" i="20"/>
  <c r="G107724" i="20"/>
  <c r="G107720" i="20"/>
  <c r="G107716" i="20"/>
  <c r="G107712" i="20"/>
  <c r="G107708" i="20"/>
  <c r="G107704" i="20"/>
  <c r="G107700" i="20"/>
  <c r="G107696" i="20"/>
  <c r="G107692" i="20"/>
  <c r="G107688" i="20"/>
  <c r="G107684" i="20"/>
  <c r="G107680" i="20"/>
  <c r="G107676" i="20"/>
  <c r="G107672" i="20"/>
  <c r="G107668" i="20"/>
  <c r="G107664" i="20"/>
  <c r="G107660" i="20"/>
  <c r="G107656" i="20"/>
  <c r="G107652" i="20"/>
  <c r="G107648" i="20"/>
  <c r="G107644" i="20"/>
  <c r="G107640" i="20"/>
  <c r="G107636" i="20"/>
  <c r="G107632" i="20"/>
  <c r="G107628" i="20"/>
  <c r="G107624" i="20"/>
  <c r="G107620" i="20"/>
  <c r="G107616" i="20"/>
  <c r="G107612" i="20"/>
  <c r="G107608" i="20"/>
  <c r="G107604" i="20"/>
  <c r="G107600" i="20"/>
  <c r="G107596" i="20"/>
  <c r="G107592" i="20"/>
  <c r="G107588" i="20"/>
  <c r="G107584" i="20"/>
  <c r="G107580" i="20"/>
  <c r="G107576" i="20"/>
  <c r="G107572" i="20"/>
  <c r="G107568" i="20"/>
  <c r="G107564" i="20"/>
  <c r="G107560" i="20"/>
  <c r="G107556" i="20"/>
  <c r="G107552" i="20"/>
  <c r="G107548" i="20"/>
  <c r="G107544" i="20"/>
  <c r="G107540" i="20"/>
  <c r="G107536" i="20"/>
  <c r="G107532" i="20"/>
  <c r="G107528" i="20"/>
  <c r="G107524" i="20"/>
  <c r="G107520" i="20"/>
  <c r="G107516" i="20"/>
  <c r="G107512" i="20"/>
  <c r="G107508" i="20"/>
  <c r="G107504" i="20"/>
  <c r="G107500" i="20"/>
  <c r="G107496" i="20"/>
  <c r="G107492" i="20"/>
  <c r="G107488" i="20"/>
  <c r="G107484" i="20"/>
  <c r="G107480" i="20"/>
  <c r="G107476" i="20"/>
  <c r="G107472" i="20"/>
  <c r="G107468" i="20"/>
  <c r="G107464" i="20"/>
  <c r="G107460" i="20"/>
  <c r="G107456" i="20"/>
  <c r="G107452" i="20"/>
  <c r="G107448" i="20"/>
  <c r="G107444" i="20"/>
  <c r="G107440" i="20"/>
  <c r="G107436" i="20"/>
  <c r="G107432" i="20"/>
  <c r="G107428" i="20"/>
  <c r="G107424" i="20"/>
  <c r="G107420" i="20"/>
  <c r="G107416" i="20"/>
  <c r="G107412" i="20"/>
  <c r="G107408" i="20"/>
  <c r="G107404" i="20"/>
  <c r="G107400" i="20"/>
  <c r="G107396" i="20"/>
  <c r="G107392" i="20"/>
  <c r="G107388" i="20"/>
  <c r="G107384" i="20"/>
  <c r="G107380" i="20"/>
  <c r="G107376" i="20"/>
  <c r="G107372" i="20"/>
  <c r="G107368" i="20"/>
  <c r="G107364" i="20"/>
  <c r="G107360" i="20"/>
  <c r="G107356" i="20"/>
  <c r="G107352" i="20"/>
  <c r="G107348" i="20"/>
  <c r="G107344" i="20"/>
  <c r="G107340" i="20"/>
  <c r="G107336" i="20"/>
  <c r="G107332" i="20"/>
  <c r="G107328" i="20"/>
  <c r="G107324" i="20"/>
  <c r="G107320" i="20"/>
  <c r="G107316" i="20"/>
  <c r="G107312" i="20"/>
  <c r="G107308" i="20"/>
  <c r="G107304" i="20"/>
  <c r="G107300" i="20"/>
  <c r="G107296" i="20"/>
  <c r="G107292" i="20"/>
  <c r="G107288" i="20"/>
  <c r="G107284" i="20"/>
  <c r="G107280" i="20"/>
  <c r="G107276" i="20"/>
  <c r="G107272" i="20"/>
  <c r="G107268" i="20"/>
  <c r="G107264" i="20"/>
  <c r="G107260" i="20"/>
  <c r="G107256" i="20"/>
  <c r="G107252" i="20"/>
  <c r="G107248" i="20"/>
  <c r="G107244" i="20"/>
  <c r="G107240" i="20"/>
  <c r="G107236" i="20"/>
  <c r="G107232" i="20"/>
  <c r="G107228" i="20"/>
  <c r="G107224" i="20"/>
  <c r="G107220" i="20"/>
  <c r="G107216" i="20"/>
  <c r="G107212" i="20"/>
  <c r="G107208" i="20"/>
  <c r="G107204" i="20"/>
  <c r="G107200" i="20"/>
  <c r="G107196" i="20"/>
  <c r="G107192" i="20"/>
  <c r="G107188" i="20"/>
  <c r="G107184" i="20"/>
  <c r="G107180" i="20"/>
  <c r="G107176" i="20"/>
  <c r="G107172" i="20"/>
  <c r="G107168" i="20"/>
  <c r="G107164" i="20"/>
  <c r="G107160" i="20"/>
  <c r="G107156" i="20"/>
  <c r="G107152" i="20"/>
  <c r="G107148" i="20"/>
  <c r="G107144" i="20"/>
  <c r="G107140" i="20"/>
  <c r="G107136" i="20"/>
  <c r="G107132" i="20"/>
  <c r="G107128" i="20"/>
  <c r="G107124" i="20"/>
  <c r="G107120" i="20"/>
  <c r="G107116" i="20"/>
  <c r="G107112" i="20"/>
  <c r="G107108" i="20"/>
  <c r="G107104" i="20"/>
  <c r="G107100" i="20"/>
  <c r="G107096" i="20"/>
  <c r="G107092" i="20"/>
  <c r="G107088" i="20"/>
  <c r="G107084" i="20"/>
  <c r="G107080" i="20"/>
  <c r="G107076" i="20"/>
  <c r="G107072" i="20"/>
  <c r="G107068" i="20"/>
  <c r="G107064" i="20"/>
  <c r="G107060" i="20"/>
  <c r="G107056" i="20"/>
  <c r="G107052" i="20"/>
  <c r="G107048" i="20"/>
  <c r="G107044" i="20"/>
  <c r="G107040" i="20"/>
  <c r="G107036" i="20"/>
  <c r="G107032" i="20"/>
  <c r="G107028" i="20"/>
  <c r="G107024" i="20"/>
  <c r="G107020" i="20"/>
  <c r="G107016" i="20"/>
  <c r="G107012" i="20"/>
  <c r="G107008" i="20"/>
  <c r="G107004" i="20"/>
  <c r="G107000" i="20"/>
  <c r="G106996" i="20"/>
  <c r="G106992" i="20"/>
  <c r="G106988" i="20"/>
  <c r="G106984" i="20"/>
  <c r="G106980" i="20"/>
  <c r="G106976" i="20"/>
  <c r="G106972" i="20"/>
  <c r="G106968" i="20"/>
  <c r="G106964" i="20"/>
  <c r="G106960" i="20"/>
  <c r="G106956" i="20"/>
  <c r="G106952" i="20"/>
  <c r="G106948" i="20"/>
  <c r="G106944" i="20"/>
  <c r="G106940" i="20"/>
  <c r="G106936" i="20"/>
  <c r="G106932" i="20"/>
  <c r="G106928" i="20"/>
  <c r="G106924" i="20"/>
  <c r="G106920" i="20"/>
  <c r="G106916" i="20"/>
  <c r="G106912" i="20"/>
  <c r="G106908" i="20"/>
  <c r="G106904" i="20"/>
  <c r="G106900" i="20"/>
  <c r="G106896" i="20"/>
  <c r="G106892" i="20"/>
  <c r="G106888" i="20"/>
  <c r="G106884" i="20"/>
  <c r="G106880" i="20"/>
  <c r="G106876" i="20"/>
  <c r="G106872" i="20"/>
  <c r="G106868" i="20"/>
  <c r="G106864" i="20"/>
  <c r="G106860" i="20"/>
  <c r="G106856" i="20"/>
  <c r="G106852" i="20"/>
  <c r="G106848" i="20"/>
  <c r="G106844" i="20"/>
  <c r="G106840" i="20"/>
  <c r="G106836" i="20"/>
  <c r="G106832" i="20"/>
  <c r="G106828" i="20"/>
  <c r="G106824" i="20"/>
  <c r="G106820" i="20"/>
  <c r="G106816" i="20"/>
  <c r="G106812" i="20"/>
  <c r="G106808" i="20"/>
  <c r="G106804" i="20"/>
  <c r="G106800" i="20"/>
  <c r="G106796" i="20"/>
  <c r="G106792" i="20"/>
  <c r="G106788" i="20"/>
  <c r="G106784" i="20"/>
  <c r="G106780" i="20"/>
  <c r="G106776" i="20"/>
  <c r="G106772" i="20"/>
  <c r="G106768" i="20"/>
  <c r="G106764" i="20"/>
  <c r="G106760" i="20"/>
  <c r="G106756" i="20"/>
  <c r="G106752" i="20"/>
  <c r="G106748" i="20"/>
  <c r="G106744" i="20"/>
  <c r="G106740" i="20"/>
  <c r="G106736" i="20"/>
  <c r="G106732" i="20"/>
  <c r="G106728" i="20"/>
  <c r="G106724" i="20"/>
  <c r="G106720" i="20"/>
  <c r="G106716" i="20"/>
  <c r="G106712" i="20"/>
  <c r="G106708" i="20"/>
  <c r="G106704" i="20"/>
  <c r="G106700" i="20"/>
  <c r="G106696" i="20"/>
  <c r="G106692" i="20"/>
  <c r="G106688" i="20"/>
  <c r="G106684" i="20"/>
  <c r="G106680" i="20"/>
  <c r="G106676" i="20"/>
  <c r="G106672" i="20"/>
  <c r="G106668" i="20"/>
  <c r="G106664" i="20"/>
  <c r="G106660" i="20"/>
  <c r="G106656" i="20"/>
  <c r="G106652" i="20"/>
  <c r="G106648" i="20"/>
  <c r="G106644" i="20"/>
  <c r="G106640" i="20"/>
  <c r="G106636" i="20"/>
  <c r="G106632" i="20"/>
  <c r="G106628" i="20"/>
  <c r="G106624" i="20"/>
  <c r="G106620" i="20"/>
  <c r="G106616" i="20"/>
  <c r="G106612" i="20"/>
  <c r="G106608" i="20"/>
  <c r="G106604" i="20"/>
  <c r="G106600" i="20"/>
  <c r="G106596" i="20"/>
  <c r="G106592" i="20"/>
  <c r="G106588" i="20"/>
  <c r="G106584" i="20"/>
  <c r="G106580" i="20"/>
  <c r="G106576" i="20"/>
  <c r="G106572" i="20"/>
  <c r="G106568" i="20"/>
  <c r="G106564" i="20"/>
  <c r="G106560" i="20"/>
  <c r="G106556" i="20"/>
  <c r="G106552" i="20"/>
  <c r="G106548" i="20"/>
  <c r="G106544" i="20"/>
  <c r="G106540" i="20"/>
  <c r="G106536" i="20"/>
  <c r="G106532" i="20"/>
  <c r="G106528" i="20"/>
  <c r="G106524" i="20"/>
  <c r="G106520" i="20"/>
  <c r="G106516" i="20"/>
  <c r="G106512" i="20"/>
  <c r="G106508" i="20"/>
  <c r="G106504" i="20"/>
  <c r="G106500" i="20"/>
  <c r="G106496" i="20"/>
  <c r="G106492" i="20"/>
  <c r="G106488" i="20"/>
  <c r="G106484" i="20"/>
  <c r="G106480" i="20"/>
  <c r="G106476" i="20"/>
  <c r="G106472" i="20"/>
  <c r="G106468" i="20"/>
  <c r="G106464" i="20"/>
  <c r="G106460" i="20"/>
  <c r="G106456" i="20"/>
  <c r="G106452" i="20"/>
  <c r="G106448" i="20"/>
  <c r="G106444" i="20"/>
  <c r="G106440" i="20"/>
  <c r="G106436" i="20"/>
  <c r="G106432" i="20"/>
  <c r="G106428" i="20"/>
  <c r="G106424" i="20"/>
  <c r="G106420" i="20"/>
  <c r="G106416" i="20"/>
  <c r="G106412" i="20"/>
  <c r="G106408" i="20"/>
  <c r="G106404" i="20"/>
  <c r="G106400" i="20"/>
  <c r="G106396" i="20"/>
  <c r="G106392" i="20"/>
  <c r="G106388" i="20"/>
  <c r="G106384" i="20"/>
  <c r="G106380" i="20"/>
  <c r="G106376" i="20"/>
  <c r="G106372" i="20"/>
  <c r="G106368" i="20"/>
  <c r="G106364" i="20"/>
  <c r="G106360" i="20"/>
  <c r="G106356" i="20"/>
  <c r="G106352" i="20"/>
  <c r="G106348" i="20"/>
  <c r="G106344" i="20"/>
  <c r="G106340" i="20"/>
  <c r="G106336" i="20"/>
  <c r="G106332" i="20"/>
  <c r="G106328" i="20"/>
  <c r="G106324" i="20"/>
  <c r="G106320" i="20"/>
  <c r="G106316" i="20"/>
  <c r="G106312" i="20"/>
  <c r="G106308" i="20"/>
  <c r="G106304" i="20"/>
  <c r="G106300" i="20"/>
  <c r="G106296" i="20"/>
  <c r="G106292" i="20"/>
  <c r="G106288" i="20"/>
  <c r="G106284" i="20"/>
  <c r="G106280" i="20"/>
  <c r="G106276" i="20"/>
  <c r="G106272" i="20"/>
  <c r="G106268" i="20"/>
  <c r="G106264" i="20"/>
  <c r="G106260" i="20"/>
  <c r="G106256" i="20"/>
  <c r="G106252" i="20"/>
  <c r="G106248" i="20"/>
  <c r="G106244" i="20"/>
  <c r="G106240" i="20"/>
  <c r="G106236" i="20"/>
  <c r="G106232" i="20"/>
  <c r="G106228" i="20"/>
  <c r="G106224" i="20"/>
  <c r="G106220" i="20"/>
  <c r="G106216" i="20"/>
  <c r="G106212" i="20"/>
  <c r="G106208" i="20"/>
  <c r="G106204" i="20"/>
  <c r="G106200" i="20"/>
  <c r="G106196" i="20"/>
  <c r="G106192" i="20"/>
  <c r="G106188" i="20"/>
  <c r="G106184" i="20"/>
  <c r="G106180" i="20"/>
  <c r="G106176" i="20"/>
  <c r="G106172" i="20"/>
  <c r="G106168" i="20"/>
  <c r="G106164" i="20"/>
  <c r="G106160" i="20"/>
  <c r="G106156" i="20"/>
  <c r="G106152" i="20"/>
  <c r="G106148" i="20"/>
  <c r="G106144" i="20"/>
  <c r="G106140" i="20"/>
  <c r="G106136" i="20"/>
  <c r="G106132" i="20"/>
  <c r="G106128" i="20"/>
  <c r="G106124" i="20"/>
  <c r="G106120" i="20"/>
  <c r="G106116" i="20"/>
  <c r="G106112" i="20"/>
  <c r="G106108" i="20"/>
  <c r="G106104" i="20"/>
  <c r="G106100" i="20"/>
  <c r="G106096" i="20"/>
  <c r="G106092" i="20"/>
  <c r="G106088" i="20"/>
  <c r="G106084" i="20"/>
  <c r="G106080" i="20"/>
  <c r="G106076" i="20"/>
  <c r="G106072" i="20"/>
  <c r="G106068" i="20"/>
  <c r="G106064" i="20"/>
  <c r="G106060" i="20"/>
  <c r="G106056" i="20"/>
  <c r="G106052" i="20"/>
  <c r="G106048" i="20"/>
  <c r="G106044" i="20"/>
  <c r="G106040" i="20"/>
  <c r="G106036" i="20"/>
  <c r="G106032" i="20"/>
  <c r="G106028" i="20"/>
  <c r="G106024" i="20"/>
  <c r="G106020" i="20"/>
  <c r="G106016" i="20"/>
  <c r="G106012" i="20"/>
  <c r="G106008" i="20"/>
  <c r="G106004" i="20"/>
  <c r="G106000" i="20"/>
  <c r="G105996" i="20"/>
  <c r="G105992" i="20"/>
  <c r="G105988" i="20"/>
  <c r="G105984" i="20"/>
  <c r="G105980" i="20"/>
  <c r="G105976" i="20"/>
  <c r="G105972" i="20"/>
  <c r="G105968" i="20"/>
  <c r="G105964" i="20"/>
  <c r="G105960" i="20"/>
  <c r="G105956" i="20"/>
  <c r="G105952" i="20"/>
  <c r="G105948" i="20"/>
  <c r="G105944" i="20"/>
  <c r="G105940" i="20"/>
  <c r="G105936" i="20"/>
  <c r="G105932" i="20"/>
  <c r="G105928" i="20"/>
  <c r="G105924" i="20"/>
  <c r="G105920" i="20"/>
  <c r="G105916" i="20"/>
  <c r="G105912" i="20"/>
  <c r="G105908" i="20"/>
  <c r="G105904" i="20"/>
  <c r="G105900" i="20"/>
  <c r="G105896" i="20"/>
  <c r="G105892" i="20"/>
  <c r="G105888" i="20"/>
  <c r="G105884" i="20"/>
  <c r="G105880" i="20"/>
  <c r="G105876" i="20"/>
  <c r="G105872" i="20"/>
  <c r="G105868" i="20"/>
  <c r="G105864" i="20"/>
  <c r="G105860" i="20"/>
  <c r="G105856" i="20"/>
  <c r="G105852" i="20"/>
  <c r="G105848" i="20"/>
  <c r="G105844" i="20"/>
  <c r="G105840" i="20"/>
  <c r="G105836" i="20"/>
  <c r="G105832" i="20"/>
  <c r="G105828" i="20"/>
  <c r="G105824" i="20"/>
  <c r="G105820" i="20"/>
  <c r="G105816" i="20"/>
  <c r="G105812" i="20"/>
  <c r="G105808" i="20"/>
  <c r="G105804" i="20"/>
  <c r="G105800" i="20"/>
  <c r="G105796" i="20"/>
  <c r="G105792" i="20"/>
  <c r="G105788" i="20"/>
  <c r="G105784" i="20"/>
  <c r="G105780" i="20"/>
  <c r="G105776" i="20"/>
  <c r="G105772" i="20"/>
  <c r="G105768" i="20"/>
  <c r="G105764" i="20"/>
  <c r="G105760" i="20"/>
  <c r="G105756" i="20"/>
  <c r="G105752" i="20"/>
  <c r="G105748" i="20"/>
  <c r="G105744" i="20"/>
  <c r="G105740" i="20"/>
  <c r="G105736" i="20"/>
  <c r="G105732" i="20"/>
  <c r="G105728" i="20"/>
  <c r="G105724" i="20"/>
  <c r="G105720" i="20"/>
  <c r="G105716" i="20"/>
  <c r="G105712" i="20"/>
  <c r="G105708" i="20"/>
  <c r="G105704" i="20"/>
  <c r="G105700" i="20"/>
  <c r="G105696" i="20"/>
  <c r="G105692" i="20"/>
  <c r="G105688" i="20"/>
  <c r="G105684" i="20"/>
  <c r="G105680" i="20"/>
  <c r="G105676" i="20"/>
  <c r="G105672" i="20"/>
  <c r="G105668" i="20"/>
  <c r="G105664" i="20"/>
  <c r="G105660" i="20"/>
  <c r="G105656" i="20"/>
  <c r="G105652" i="20"/>
  <c r="G105648" i="20"/>
  <c r="G105644" i="20"/>
  <c r="G105640" i="20"/>
  <c r="G105636" i="20"/>
  <c r="G105632" i="20"/>
  <c r="G105628" i="20"/>
  <c r="G105624" i="20"/>
  <c r="G105620" i="20"/>
  <c r="G105616" i="20"/>
  <c r="G105612" i="20"/>
  <c r="G105608" i="20"/>
  <c r="G105604" i="20"/>
  <c r="G105600" i="20"/>
  <c r="G105596" i="20"/>
  <c r="G105592" i="20"/>
  <c r="G105588" i="20"/>
  <c r="G105584" i="20"/>
  <c r="G105580" i="20"/>
  <c r="G105576" i="20"/>
  <c r="G105572" i="20"/>
  <c r="G105568" i="20"/>
  <c r="G105564" i="20"/>
  <c r="G105560" i="20"/>
  <c r="G105556" i="20"/>
  <c r="G105552" i="20"/>
  <c r="G105548" i="20"/>
  <c r="G105544" i="20"/>
  <c r="G105540" i="20"/>
  <c r="G105536" i="20"/>
  <c r="G105532" i="20"/>
  <c r="G105528" i="20"/>
  <c r="G105524" i="20"/>
  <c r="G105520" i="20"/>
  <c r="G105516" i="20"/>
  <c r="G105512" i="20"/>
  <c r="G105508" i="20"/>
  <c r="G105504" i="20"/>
  <c r="G105500" i="20"/>
  <c r="G105496" i="20"/>
  <c r="G105492" i="20"/>
  <c r="G105488" i="20"/>
  <c r="G105484" i="20"/>
  <c r="G105480" i="20"/>
  <c r="G105476" i="20"/>
  <c r="G105472" i="20"/>
  <c r="G105468" i="20"/>
  <c r="G105464" i="20"/>
  <c r="G105460" i="20"/>
  <c r="G105456" i="20"/>
  <c r="G105452" i="20"/>
  <c r="G105448" i="20"/>
  <c r="G105444" i="20"/>
  <c r="G105440" i="20"/>
  <c r="G105436" i="20"/>
  <c r="G105432" i="20"/>
  <c r="G105428" i="20"/>
  <c r="G105424" i="20"/>
  <c r="G105420" i="20"/>
  <c r="G105416" i="20"/>
  <c r="G105412" i="20"/>
  <c r="G105408" i="20"/>
  <c r="G105404" i="20"/>
  <c r="G105400" i="20"/>
  <c r="G105396" i="20"/>
  <c r="G105392" i="20"/>
  <c r="G105388" i="20"/>
  <c r="G105384" i="20"/>
  <c r="G105380" i="20"/>
  <c r="G105376" i="20"/>
  <c r="G105372" i="20"/>
  <c r="G105368" i="20"/>
  <c r="G105364" i="20"/>
  <c r="G105360" i="20"/>
  <c r="G105356" i="20"/>
  <c r="G105352" i="20"/>
  <c r="G105348" i="20"/>
  <c r="G105344" i="20"/>
  <c r="G105340" i="20"/>
  <c r="G105336" i="20"/>
  <c r="G105332" i="20"/>
  <c r="G105328" i="20"/>
  <c r="G105324" i="20"/>
  <c r="G105320" i="20"/>
  <c r="G105316" i="20"/>
  <c r="G105312" i="20"/>
  <c r="G105308" i="20"/>
  <c r="G105304" i="20"/>
  <c r="G105300" i="20"/>
  <c r="G105296" i="20"/>
  <c r="G105292" i="20"/>
  <c r="G105288" i="20"/>
  <c r="G105284" i="20"/>
  <c r="G105280" i="20"/>
  <c r="G105276" i="20"/>
  <c r="G105272" i="20"/>
  <c r="G105268" i="20"/>
  <c r="G105264" i="20"/>
  <c r="G105260" i="20"/>
  <c r="G105256" i="20"/>
  <c r="G105252" i="20"/>
  <c r="G105248" i="20"/>
  <c r="G105244" i="20"/>
  <c r="G105240" i="20"/>
  <c r="G105236" i="20"/>
  <c r="G105232" i="20"/>
  <c r="G105228" i="20"/>
  <c r="G105224" i="20"/>
  <c r="G105220" i="20"/>
  <c r="G105216" i="20"/>
  <c r="G105212" i="20"/>
  <c r="G105208" i="20"/>
  <c r="G105204" i="20"/>
  <c r="G105200" i="20"/>
  <c r="G105196" i="20"/>
  <c r="G105192" i="20"/>
  <c r="G105188" i="20"/>
  <c r="G105184" i="20"/>
  <c r="G105180" i="20"/>
  <c r="G105176" i="20"/>
  <c r="G105172" i="20"/>
  <c r="G105168" i="20"/>
  <c r="G105164" i="20"/>
  <c r="G105160" i="20"/>
  <c r="G105156" i="20"/>
  <c r="G105152" i="20"/>
  <c r="G105148" i="20"/>
  <c r="G105144" i="20"/>
  <c r="G105140" i="20"/>
  <c r="G105136" i="20"/>
  <c r="G105132" i="20"/>
  <c r="G105128" i="20"/>
  <c r="G105124" i="20"/>
  <c r="G105120" i="20"/>
  <c r="G105116" i="20"/>
  <c r="G105112" i="20"/>
  <c r="G105108" i="20"/>
  <c r="G105104" i="20"/>
  <c r="G105100" i="20"/>
  <c r="G105096" i="20"/>
  <c r="G105092" i="20"/>
  <c r="G105088" i="20"/>
  <c r="G105084" i="20"/>
  <c r="G105080" i="20"/>
  <c r="G105076" i="20"/>
  <c r="G105072" i="20"/>
  <c r="G105068" i="20"/>
  <c r="G105064" i="20"/>
  <c r="G105060" i="20"/>
  <c r="G105056" i="20"/>
  <c r="G105052" i="20"/>
  <c r="G105048" i="20"/>
  <c r="G105044" i="20"/>
  <c r="G105040" i="20"/>
  <c r="G105036" i="20"/>
  <c r="G105032" i="20"/>
  <c r="G105028" i="20"/>
  <c r="G105024" i="20"/>
  <c r="G105020" i="20"/>
  <c r="G105016" i="20"/>
  <c r="G105012" i="20"/>
  <c r="G105008" i="20"/>
  <c r="G105004" i="20"/>
  <c r="G105000" i="20"/>
  <c r="G104996" i="20"/>
  <c r="G104992" i="20"/>
  <c r="G104988" i="20"/>
  <c r="G104984" i="20"/>
  <c r="G104980" i="20"/>
  <c r="G104976" i="20"/>
  <c r="G104972" i="20"/>
  <c r="G104968" i="20"/>
  <c r="G104964" i="20"/>
  <c r="G104960" i="20"/>
  <c r="G104956" i="20"/>
  <c r="G104952" i="20"/>
  <c r="G104948" i="20"/>
  <c r="G104944" i="20"/>
  <c r="G104940" i="20"/>
  <c r="G104936" i="20"/>
  <c r="G104932" i="20"/>
  <c r="G104928" i="20"/>
  <c r="G104924" i="20"/>
  <c r="G104920" i="20"/>
  <c r="G104916" i="20"/>
  <c r="G104912" i="20"/>
  <c r="G104908" i="20"/>
  <c r="G104904" i="20"/>
  <c r="G104900" i="20"/>
  <c r="G104896" i="20"/>
  <c r="G104892" i="20"/>
  <c r="G104888" i="20"/>
  <c r="G104884" i="20"/>
  <c r="G104880" i="20"/>
  <c r="G104876" i="20"/>
  <c r="G104872" i="20"/>
  <c r="G104868" i="20"/>
  <c r="G104864" i="20"/>
  <c r="G104860" i="20"/>
  <c r="G104856" i="20"/>
  <c r="G104852" i="20"/>
  <c r="G104848" i="20"/>
  <c r="G104844" i="20"/>
  <c r="G104840" i="20"/>
  <c r="G104836" i="20"/>
  <c r="G104832" i="20"/>
  <c r="G104828" i="20"/>
  <c r="G104824" i="20"/>
  <c r="G104820" i="20"/>
  <c r="G104816" i="20"/>
  <c r="G104812" i="20"/>
  <c r="G104808" i="20"/>
  <c r="G104804" i="20"/>
  <c r="G104800" i="20"/>
  <c r="G104796" i="20"/>
  <c r="G104792" i="20"/>
  <c r="G104788" i="20"/>
  <c r="G104784" i="20"/>
  <c r="G104780" i="20"/>
  <c r="G104776" i="20"/>
  <c r="G104772" i="20"/>
  <c r="G104768" i="20"/>
  <c r="G104764" i="20"/>
  <c r="G104760" i="20"/>
  <c r="G104756" i="20"/>
  <c r="G104752" i="20"/>
  <c r="G104748" i="20"/>
  <c r="G104744" i="20"/>
  <c r="G104740" i="20"/>
  <c r="G104736" i="20"/>
  <c r="G104732" i="20"/>
  <c r="G104728" i="20"/>
  <c r="G104724" i="20"/>
  <c r="G104720" i="20"/>
  <c r="G104716" i="20"/>
  <c r="G104712" i="20"/>
  <c r="G104708" i="20"/>
  <c r="G104704" i="20"/>
  <c r="G104700" i="20"/>
  <c r="G104696" i="20"/>
  <c r="G104692" i="20"/>
  <c r="G104688" i="20"/>
  <c r="G104684" i="20"/>
  <c r="G104680" i="20"/>
  <c r="G104676" i="20"/>
  <c r="G104672" i="20"/>
  <c r="G104668" i="20"/>
  <c r="G104664" i="20"/>
  <c r="G104660" i="20"/>
  <c r="G104656" i="20"/>
  <c r="G104652" i="20"/>
  <c r="G104648" i="20"/>
  <c r="G104644" i="20"/>
  <c r="G104640" i="20"/>
  <c r="G104636" i="20"/>
  <c r="G104632" i="20"/>
  <c r="G104628" i="20"/>
  <c r="G104624" i="20"/>
  <c r="G104620" i="20"/>
  <c r="G104616" i="20"/>
  <c r="G104612" i="20"/>
  <c r="G104608" i="20"/>
  <c r="G104604" i="20"/>
  <c r="G104600" i="20"/>
  <c r="G104596" i="20"/>
  <c r="G104592" i="20"/>
  <c r="G104588" i="20"/>
  <c r="G104584" i="20"/>
  <c r="G104580" i="20"/>
  <c r="G104576" i="20"/>
  <c r="G104572" i="20"/>
  <c r="G104568" i="20"/>
  <c r="G104564" i="20"/>
  <c r="G104560" i="20"/>
  <c r="G104556" i="20"/>
  <c r="G104552" i="20"/>
  <c r="G104548" i="20"/>
  <c r="G104544" i="20"/>
  <c r="G104540" i="20"/>
  <c r="G104536" i="20"/>
  <c r="G104532" i="20"/>
  <c r="G104528" i="20"/>
  <c r="G104524" i="20"/>
  <c r="G104520" i="20"/>
  <c r="G104516" i="20"/>
  <c r="G104512" i="20"/>
  <c r="G104508" i="20"/>
  <c r="G104504" i="20"/>
  <c r="G104500" i="20"/>
  <c r="G104496" i="20"/>
  <c r="G104492" i="20"/>
  <c r="G104488" i="20"/>
  <c r="G104484" i="20"/>
  <c r="G104480" i="20"/>
  <c r="G104476" i="20"/>
  <c r="G104472" i="20"/>
  <c r="G104468" i="20"/>
  <c r="G104464" i="20"/>
  <c r="G104460" i="20"/>
  <c r="G104456" i="20"/>
  <c r="G104452" i="20"/>
  <c r="G104448" i="20"/>
  <c r="G104444" i="20"/>
  <c r="G104440" i="20"/>
  <c r="G104436" i="20"/>
  <c r="G104432" i="20"/>
  <c r="G104428" i="20"/>
  <c r="G104424" i="20"/>
  <c r="G104420" i="20"/>
  <c r="G104416" i="20"/>
  <c r="G104412" i="20"/>
  <c r="G104408" i="20"/>
  <c r="G104404" i="20"/>
  <c r="G104400" i="20"/>
  <c r="G104396" i="20"/>
  <c r="G104392" i="20"/>
  <c r="G104388" i="20"/>
  <c r="G104384" i="20"/>
  <c r="G104380" i="20"/>
  <c r="G104376" i="20"/>
  <c r="G104372" i="20"/>
  <c r="G104368" i="20"/>
  <c r="G104364" i="20"/>
  <c r="G104360" i="20"/>
  <c r="G104356" i="20"/>
  <c r="G104352" i="20"/>
  <c r="G104348" i="20"/>
  <c r="G104344" i="20"/>
  <c r="G104340" i="20"/>
  <c r="G104336" i="20"/>
  <c r="G104332" i="20"/>
  <c r="G104328" i="20"/>
  <c r="G104324" i="20"/>
  <c r="G104320" i="20"/>
  <c r="G104316" i="20"/>
  <c r="G104312" i="20"/>
  <c r="G104308" i="20"/>
  <c r="G104304" i="20"/>
  <c r="G104300" i="20"/>
  <c r="G104296" i="20"/>
  <c r="G104292" i="20"/>
  <c r="G104288" i="20"/>
  <c r="G104284" i="20"/>
  <c r="G104280" i="20"/>
  <c r="G104276" i="20"/>
  <c r="G104272" i="20"/>
  <c r="G104268" i="20"/>
  <c r="G104264" i="20"/>
  <c r="G104260" i="20"/>
  <c r="G104256" i="20"/>
  <c r="G104252" i="20"/>
  <c r="G104248" i="20"/>
  <c r="G104244" i="20"/>
  <c r="G104240" i="20"/>
  <c r="G104236" i="20"/>
  <c r="G104232" i="20"/>
  <c r="G104228" i="20"/>
  <c r="G104224" i="20"/>
  <c r="G104220" i="20"/>
  <c r="G104216" i="20"/>
  <c r="G104212" i="20"/>
  <c r="G104208" i="20"/>
  <c r="G104204" i="20"/>
  <c r="G104200" i="20"/>
  <c r="G104196" i="20"/>
  <c r="G104192" i="20"/>
  <c r="G104188" i="20"/>
  <c r="G104184" i="20"/>
  <c r="G104180" i="20"/>
  <c r="G104176" i="20"/>
  <c r="G104172" i="20"/>
  <c r="G104168" i="20"/>
  <c r="G104164" i="20"/>
  <c r="G104160" i="20"/>
  <c r="G104156" i="20"/>
  <c r="G104152" i="20"/>
  <c r="G104148" i="20"/>
  <c r="G104144" i="20"/>
  <c r="G104140" i="20"/>
  <c r="G104136" i="20"/>
  <c r="G104132" i="20"/>
  <c r="G104128" i="20"/>
  <c r="G104124" i="20"/>
  <c r="G104120" i="20"/>
  <c r="G104116" i="20"/>
  <c r="G104112" i="20"/>
  <c r="G104108" i="20"/>
  <c r="G104104" i="20"/>
  <c r="G104100" i="20"/>
  <c r="G104096" i="20"/>
  <c r="G104092" i="20"/>
  <c r="G104088" i="20"/>
  <c r="G104084" i="20"/>
  <c r="G104080" i="20"/>
  <c r="G104076" i="20"/>
  <c r="G104072" i="20"/>
  <c r="G104068" i="20"/>
  <c r="G104064" i="20"/>
  <c r="G104060" i="20"/>
  <c r="G104056" i="20"/>
  <c r="G104052" i="20"/>
  <c r="G104048" i="20"/>
  <c r="G104044" i="20"/>
  <c r="G104040" i="20"/>
  <c r="G104036" i="20"/>
  <c r="G104032" i="20"/>
  <c r="G104028" i="20"/>
  <c r="G104024" i="20"/>
  <c r="G104020" i="20"/>
  <c r="G104016" i="20"/>
  <c r="G104012" i="20"/>
  <c r="G104008" i="20"/>
  <c r="G104004" i="20"/>
  <c r="G104000" i="20"/>
  <c r="G103996" i="20"/>
  <c r="G103992" i="20"/>
  <c r="G103988" i="20"/>
  <c r="G103984" i="20"/>
  <c r="G103980" i="20"/>
  <c r="G103976" i="20"/>
  <c r="G103972" i="20"/>
  <c r="G103968" i="20"/>
  <c r="G103964" i="20"/>
  <c r="G103960" i="20"/>
  <c r="G103956" i="20"/>
  <c r="G103952" i="20"/>
  <c r="G103948" i="20"/>
  <c r="G103944" i="20"/>
  <c r="G103940" i="20"/>
  <c r="G103936" i="20"/>
  <c r="G103932" i="20"/>
  <c r="G103928" i="20"/>
  <c r="G103924" i="20"/>
  <c r="G103920" i="20"/>
  <c r="G103916" i="20"/>
  <c r="G103912" i="20"/>
  <c r="G103908" i="20"/>
  <c r="G103904" i="20"/>
  <c r="G103900" i="20"/>
  <c r="G103896" i="20"/>
  <c r="G103892" i="20"/>
  <c r="G103888" i="20"/>
  <c r="G103884" i="20"/>
  <c r="G103880" i="20"/>
  <c r="G103876" i="20"/>
  <c r="G103872" i="20"/>
  <c r="G103868" i="20"/>
  <c r="G103864" i="20"/>
  <c r="G103860" i="20"/>
  <c r="G103856" i="20"/>
  <c r="G103852" i="20"/>
  <c r="G103848" i="20"/>
  <c r="G103844" i="20"/>
  <c r="G103840" i="20"/>
  <c r="G103836" i="20"/>
  <c r="G103832" i="20"/>
  <c r="G103828" i="20"/>
  <c r="G103824" i="20"/>
  <c r="G103820" i="20"/>
  <c r="G103816" i="20"/>
  <c r="G103812" i="20"/>
  <c r="G103808" i="20"/>
  <c r="G103804" i="20"/>
  <c r="G103800" i="20"/>
  <c r="G103796" i="20"/>
  <c r="G103792" i="20"/>
  <c r="G103788" i="20"/>
  <c r="G103784" i="20"/>
  <c r="G103780" i="20"/>
  <c r="G103776" i="20"/>
  <c r="G103772" i="20"/>
  <c r="G103768" i="20"/>
  <c r="G103764" i="20"/>
  <c r="G103760" i="20"/>
  <c r="G103756" i="20"/>
  <c r="G103752" i="20"/>
  <c r="G103748" i="20"/>
  <c r="G103744" i="20"/>
  <c r="G103740" i="20"/>
  <c r="G103736" i="20"/>
  <c r="G103732" i="20"/>
  <c r="G103728" i="20"/>
  <c r="G103724" i="20"/>
  <c r="G103720" i="20"/>
  <c r="G103716" i="20"/>
  <c r="G103712" i="20"/>
  <c r="G103708" i="20"/>
  <c r="G103704" i="20"/>
  <c r="G103700" i="20"/>
  <c r="G103696" i="20"/>
  <c r="G103692" i="20"/>
  <c r="G103688" i="20"/>
  <c r="G103684" i="20"/>
  <c r="G103680" i="20"/>
  <c r="G103676" i="20"/>
  <c r="G103672" i="20"/>
  <c r="G103668" i="20"/>
  <c r="G103664" i="20"/>
  <c r="G103660" i="20"/>
  <c r="G103656" i="20"/>
  <c r="G103652" i="20"/>
  <c r="G103648" i="20"/>
  <c r="G103644" i="20"/>
  <c r="G103640" i="20"/>
  <c r="G103636" i="20"/>
  <c r="G103632" i="20"/>
  <c r="G103628" i="20"/>
  <c r="G103624" i="20"/>
  <c r="G103620" i="20"/>
  <c r="G103616" i="20"/>
  <c r="G103612" i="20"/>
  <c r="G103608" i="20"/>
  <c r="G103604" i="20"/>
  <c r="G103600" i="20"/>
  <c r="G103596" i="20"/>
  <c r="G103592" i="20"/>
  <c r="G103588" i="20"/>
  <c r="G103584" i="20"/>
  <c r="G103580" i="20"/>
  <c r="G103576" i="20"/>
  <c r="G103572" i="20"/>
  <c r="G103568" i="20"/>
  <c r="G103564" i="20"/>
  <c r="G103560" i="20"/>
  <c r="G103556" i="20"/>
  <c r="G103552" i="20"/>
  <c r="G103548" i="20"/>
  <c r="G103544" i="20"/>
  <c r="G103540" i="20"/>
  <c r="G103536" i="20"/>
  <c r="G103532" i="20"/>
  <c r="G103528" i="20"/>
  <c r="G103524" i="20"/>
  <c r="G103520" i="20"/>
  <c r="G103516" i="20"/>
  <c r="G103512" i="20"/>
  <c r="G103508" i="20"/>
  <c r="G103504" i="20"/>
  <c r="G103500" i="20"/>
  <c r="G103496" i="20"/>
  <c r="G103492" i="20"/>
  <c r="G103488" i="20"/>
  <c r="G103484" i="20"/>
  <c r="G103480" i="20"/>
  <c r="G103476" i="20"/>
  <c r="G103472" i="20"/>
  <c r="G103468" i="20"/>
  <c r="G103464" i="20"/>
  <c r="G103460" i="20"/>
  <c r="G103456" i="20"/>
  <c r="G103452" i="20"/>
  <c r="G103448" i="20"/>
  <c r="G103444" i="20"/>
  <c r="G103440" i="20"/>
  <c r="G103436" i="20"/>
  <c r="G103432" i="20"/>
  <c r="G103428" i="20"/>
  <c r="G103424" i="20"/>
  <c r="G103420" i="20"/>
  <c r="G103416" i="20"/>
  <c r="G103412" i="20"/>
  <c r="G103408" i="20"/>
  <c r="G103404" i="20"/>
  <c r="G103400" i="20"/>
  <c r="G103396" i="20"/>
  <c r="G103392" i="20"/>
  <c r="G103388" i="20"/>
  <c r="G103384" i="20"/>
  <c r="G103380" i="20"/>
  <c r="G103376" i="20"/>
  <c r="G103372" i="20"/>
  <c r="G103368" i="20"/>
  <c r="G103364" i="20"/>
  <c r="G103360" i="20"/>
  <c r="G103356" i="20"/>
  <c r="G103352" i="20"/>
  <c r="G103348" i="20"/>
  <c r="G103344" i="20"/>
  <c r="G103340" i="20"/>
  <c r="G103336" i="20"/>
  <c r="G103332" i="20"/>
  <c r="G103328" i="20"/>
  <c r="G103324" i="20"/>
  <c r="G103320" i="20"/>
  <c r="G103316" i="20"/>
  <c r="G103312" i="20"/>
  <c r="G103308" i="20"/>
  <c r="G103304" i="20"/>
  <c r="G103300" i="20"/>
  <c r="G103296" i="20"/>
  <c r="G103292" i="20"/>
  <c r="G103288" i="20"/>
  <c r="G103284" i="20"/>
  <c r="G103280" i="20"/>
  <c r="G103276" i="20"/>
  <c r="G103272" i="20"/>
  <c r="G103268" i="20"/>
  <c r="G103264" i="20"/>
  <c r="G103260" i="20"/>
  <c r="G103256" i="20"/>
  <c r="G103252" i="20"/>
  <c r="G103248" i="20"/>
  <c r="G103244" i="20"/>
  <c r="G103240" i="20"/>
  <c r="G103236" i="20"/>
  <c r="G103232" i="20"/>
  <c r="G103228" i="20"/>
  <c r="G103224" i="20"/>
  <c r="G103220" i="20"/>
  <c r="G103216" i="20"/>
  <c r="G103212" i="20"/>
  <c r="G103208" i="20"/>
  <c r="G103204" i="20"/>
  <c r="G103200" i="20"/>
  <c r="G103196" i="20"/>
  <c r="G103192" i="20"/>
  <c r="G103188" i="20"/>
  <c r="G103184" i="20"/>
  <c r="G103180" i="20"/>
  <c r="G103176" i="20"/>
  <c r="G103172" i="20"/>
  <c r="G103168" i="20"/>
  <c r="G103164" i="20"/>
  <c r="G103160" i="20"/>
  <c r="G103156" i="20"/>
  <c r="G103152" i="20"/>
  <c r="G103148" i="20"/>
  <c r="G103144" i="20"/>
  <c r="G103140" i="20"/>
  <c r="G103136" i="20"/>
  <c r="G103132" i="20"/>
  <c r="G103128" i="20"/>
  <c r="G103124" i="20"/>
  <c r="G103120" i="20"/>
  <c r="G103116" i="20"/>
  <c r="G103112" i="20"/>
  <c r="G103108" i="20"/>
  <c r="G103104" i="20"/>
  <c r="G103100" i="20"/>
  <c r="G103096" i="20"/>
  <c r="G103092" i="20"/>
  <c r="G103088" i="20"/>
  <c r="G103084" i="20"/>
  <c r="G103080" i="20"/>
  <c r="G103076" i="20"/>
  <c r="G103072" i="20"/>
  <c r="G103068" i="20"/>
  <c r="G103064" i="20"/>
  <c r="G103060" i="20"/>
  <c r="G103056" i="20"/>
  <c r="G103052" i="20"/>
  <c r="G103048" i="20"/>
  <c r="G103044" i="20"/>
  <c r="G103040" i="20"/>
  <c r="G103036" i="20"/>
  <c r="G103032" i="20"/>
  <c r="G103028" i="20"/>
  <c r="G103024" i="20"/>
  <c r="G103020" i="20"/>
  <c r="G103016" i="20"/>
  <c r="G103012" i="20"/>
  <c r="G103008" i="20"/>
  <c r="G103004" i="20"/>
  <c r="G103000" i="20"/>
  <c r="G102996" i="20"/>
  <c r="G102992" i="20"/>
  <c r="G102988" i="20"/>
  <c r="G102984" i="20"/>
  <c r="G102980" i="20"/>
  <c r="G102976" i="20"/>
  <c r="G102972" i="20"/>
  <c r="G102968" i="20"/>
  <c r="G102964" i="20"/>
  <c r="G102960" i="20"/>
  <c r="G102956" i="20"/>
  <c r="G102952" i="20"/>
  <c r="G102948" i="20"/>
  <c r="G102944" i="20"/>
  <c r="G102940" i="20"/>
  <c r="G102936" i="20"/>
  <c r="G102932" i="20"/>
  <c r="G102928" i="20"/>
  <c r="G102924" i="20"/>
  <c r="G102920" i="20"/>
  <c r="G102916" i="20"/>
  <c r="G102912" i="20"/>
  <c r="G102908" i="20"/>
  <c r="G102904" i="20"/>
  <c r="G102900" i="20"/>
  <c r="G102896" i="20"/>
  <c r="G102892" i="20"/>
  <c r="G102888" i="20"/>
  <c r="G102884" i="20"/>
  <c r="G102880" i="20"/>
  <c r="G102876" i="20"/>
  <c r="G102872" i="20"/>
  <c r="G102868" i="20"/>
  <c r="G102864" i="20"/>
  <c r="G102860" i="20"/>
  <c r="G102856" i="20"/>
  <c r="G102852" i="20"/>
  <c r="G102848" i="20"/>
  <c r="G102844" i="20"/>
  <c r="G102840" i="20"/>
  <c r="G102836" i="20"/>
  <c r="G102832" i="20"/>
  <c r="G102828" i="20"/>
  <c r="G102824" i="20"/>
  <c r="G102820" i="20"/>
  <c r="G102816" i="20"/>
  <c r="G102812" i="20"/>
  <c r="G102808" i="20"/>
  <c r="G102804" i="20"/>
  <c r="G102800" i="20"/>
  <c r="G102796" i="20"/>
  <c r="G102792" i="20"/>
  <c r="G102788" i="20"/>
  <c r="G102784" i="20"/>
  <c r="G102780" i="20"/>
  <c r="G102776" i="20"/>
  <c r="G102772" i="20"/>
  <c r="G102768" i="20"/>
  <c r="G102764" i="20"/>
  <c r="G102760" i="20"/>
  <c r="G102756" i="20"/>
  <c r="G102752" i="20"/>
  <c r="G102748" i="20"/>
  <c r="G102744" i="20"/>
  <c r="G102740" i="20"/>
  <c r="G102736" i="20"/>
  <c r="G102732" i="20"/>
  <c r="G102728" i="20"/>
  <c r="G102724" i="20"/>
  <c r="G102720" i="20"/>
  <c r="G102716" i="20"/>
  <c r="G102712" i="20"/>
  <c r="G102708" i="20"/>
  <c r="G102704" i="20"/>
  <c r="G102700" i="20"/>
  <c r="G102696" i="20"/>
  <c r="G102692" i="20"/>
  <c r="G102688" i="20"/>
  <c r="G102684" i="20"/>
  <c r="G102680" i="20"/>
  <c r="G102676" i="20"/>
  <c r="G102672" i="20"/>
  <c r="G102668" i="20"/>
  <c r="G102664" i="20"/>
  <c r="G102660" i="20"/>
  <c r="G102656" i="20"/>
  <c r="G102652" i="20"/>
  <c r="G102648" i="20"/>
  <c r="G102644" i="20"/>
  <c r="G102640" i="20"/>
  <c r="G102636" i="20"/>
  <c r="G102632" i="20"/>
  <c r="G102628" i="20"/>
  <c r="G102624" i="20"/>
  <c r="G102620" i="20"/>
  <c r="G102616" i="20"/>
  <c r="G102612" i="20"/>
  <c r="G102608" i="20"/>
  <c r="G102604" i="20"/>
  <c r="G102600" i="20"/>
  <c r="G102596" i="20"/>
  <c r="G102592" i="20"/>
  <c r="G102588" i="20"/>
  <c r="G102584" i="20"/>
  <c r="G102580" i="20"/>
  <c r="G102576" i="20"/>
  <c r="G102572" i="20"/>
  <c r="G102568" i="20"/>
  <c r="G102564" i="20"/>
  <c r="G102560" i="20"/>
  <c r="G102556" i="20"/>
  <c r="G102552" i="20"/>
  <c r="G102548" i="20"/>
  <c r="G102544" i="20"/>
  <c r="G102540" i="20"/>
  <c r="G102536" i="20"/>
  <c r="G102532" i="20"/>
  <c r="G102528" i="20"/>
  <c r="G102524" i="20"/>
  <c r="G102520" i="20"/>
  <c r="G102516" i="20"/>
  <c r="G102512" i="20"/>
  <c r="G102508" i="20"/>
  <c r="G102504" i="20"/>
  <c r="G102500" i="20"/>
  <c r="G102496" i="20"/>
  <c r="G102492" i="20"/>
  <c r="G102488" i="20"/>
  <c r="G102484" i="20"/>
  <c r="G102480" i="20"/>
  <c r="G102476" i="20"/>
  <c r="G102472" i="20"/>
  <c r="G102468" i="20"/>
  <c r="G102464" i="20"/>
  <c r="G102460" i="20"/>
  <c r="G102456" i="20"/>
  <c r="G102452" i="20"/>
  <c r="G102448" i="20"/>
  <c r="G102444" i="20"/>
  <c r="G102440" i="20"/>
  <c r="G102436" i="20"/>
  <c r="G102432" i="20"/>
  <c r="G102428" i="20"/>
  <c r="G102424" i="20"/>
  <c r="G102420" i="20"/>
  <c r="G102416" i="20"/>
  <c r="G102412" i="20"/>
  <c r="G102408" i="20"/>
  <c r="G102404" i="20"/>
  <c r="G102400" i="20"/>
  <c r="G102396" i="20"/>
  <c r="G102392" i="20"/>
  <c r="G102388" i="20"/>
  <c r="G102384" i="20"/>
  <c r="G102380" i="20"/>
  <c r="G102376" i="20"/>
  <c r="G102372" i="20"/>
  <c r="G102368" i="20"/>
  <c r="G102364" i="20"/>
  <c r="G102360" i="20"/>
  <c r="G102356" i="20"/>
  <c r="G102352" i="20"/>
  <c r="G102348" i="20"/>
  <c r="G102344" i="20"/>
  <c r="G102340" i="20"/>
  <c r="G102336" i="20"/>
  <c r="G102332" i="20"/>
  <c r="G102328" i="20"/>
  <c r="G102324" i="20"/>
  <c r="G102320" i="20"/>
  <c r="G102316" i="20"/>
  <c r="G102312" i="20"/>
  <c r="G102308" i="20"/>
  <c r="G102304" i="20"/>
  <c r="G102300" i="20"/>
  <c r="G102296" i="20"/>
  <c r="G102292" i="20"/>
  <c r="G102288" i="20"/>
  <c r="G102284" i="20"/>
  <c r="G102280" i="20"/>
  <c r="G102276" i="20"/>
  <c r="G102272" i="20"/>
  <c r="G102268" i="20"/>
  <c r="G102264" i="20"/>
  <c r="G102260" i="20"/>
  <c r="G102256" i="20"/>
  <c r="G102252" i="20"/>
  <c r="G102248" i="20"/>
  <c r="G102244" i="20"/>
  <c r="G102240" i="20"/>
  <c r="G102236" i="20"/>
  <c r="G102232" i="20"/>
  <c r="G102228" i="20"/>
  <c r="G102224" i="20"/>
  <c r="G102220" i="20"/>
  <c r="G102216" i="20"/>
  <c r="G102212" i="20"/>
  <c r="G102208" i="20"/>
  <c r="G102204" i="20"/>
  <c r="G102200" i="20"/>
  <c r="G102196" i="20"/>
  <c r="G102192" i="20"/>
  <c r="G102188" i="20"/>
  <c r="G102184" i="20"/>
  <c r="G102180" i="20"/>
  <c r="G102176" i="20"/>
  <c r="G102172" i="20"/>
  <c r="G102168" i="20"/>
  <c r="G102164" i="20"/>
  <c r="G102160" i="20"/>
  <c r="G102156" i="20"/>
  <c r="G102152" i="20"/>
  <c r="G102148" i="20"/>
  <c r="G102144" i="20"/>
  <c r="G102140" i="20"/>
  <c r="G102136" i="20"/>
  <c r="G102132" i="20"/>
  <c r="G102128" i="20"/>
  <c r="G102124" i="20"/>
  <c r="G102120" i="20"/>
  <c r="G102116" i="20"/>
  <c r="G102112" i="20"/>
  <c r="G102108" i="20"/>
  <c r="G102104" i="20"/>
  <c r="G102100" i="20"/>
  <c r="G102096" i="20"/>
  <c r="G102092" i="20"/>
  <c r="G102088" i="20"/>
  <c r="G102084" i="20"/>
  <c r="G102080" i="20"/>
  <c r="G102076" i="20"/>
  <c r="G102072" i="20"/>
  <c r="G102068" i="20"/>
  <c r="G102064" i="20"/>
  <c r="G102060" i="20"/>
  <c r="G102056" i="20"/>
  <c r="G102052" i="20"/>
  <c r="G102048" i="20"/>
  <c r="G102044" i="20"/>
  <c r="G102040" i="20"/>
  <c r="G102036" i="20"/>
  <c r="G102032" i="20"/>
  <c r="G102028" i="20"/>
  <c r="G102024" i="20"/>
  <c r="G102020" i="20"/>
  <c r="G102016" i="20"/>
  <c r="G102012" i="20"/>
  <c r="G102008" i="20"/>
  <c r="G102004" i="20"/>
  <c r="G102000" i="20"/>
  <c r="G101996" i="20"/>
  <c r="G101992" i="20"/>
  <c r="G101988" i="20"/>
  <c r="G101984" i="20"/>
  <c r="G101980" i="20"/>
  <c r="G101976" i="20"/>
  <c r="G101972" i="20"/>
  <c r="G101968" i="20"/>
  <c r="G101964" i="20"/>
  <c r="G101960" i="20"/>
  <c r="G101956" i="20"/>
  <c r="G101952" i="20"/>
  <c r="G101948" i="20"/>
  <c r="G101944" i="20"/>
  <c r="G101940" i="20"/>
  <c r="G101936" i="20"/>
  <c r="G101932" i="20"/>
  <c r="G101928" i="20"/>
  <c r="G101924" i="20"/>
  <c r="G101920" i="20"/>
  <c r="G101916" i="20"/>
  <c r="G101912" i="20"/>
  <c r="G101908" i="20"/>
  <c r="G101904" i="20"/>
  <c r="G101900" i="20"/>
  <c r="G101896" i="20"/>
  <c r="G101892" i="20"/>
  <c r="G101888" i="20"/>
  <c r="G101884" i="20"/>
  <c r="G101880" i="20"/>
  <c r="G101876" i="20"/>
  <c r="G101872" i="20"/>
  <c r="G101868" i="20"/>
  <c r="G101864" i="20"/>
  <c r="G101860" i="20"/>
  <c r="G101856" i="20"/>
  <c r="G101852" i="20"/>
  <c r="G101848" i="20"/>
  <c r="G101844" i="20"/>
  <c r="G101840" i="20"/>
  <c r="G101836" i="20"/>
  <c r="G101832" i="20"/>
  <c r="G101828" i="20"/>
  <c r="G101824" i="20"/>
  <c r="G101820" i="20"/>
  <c r="G101816" i="20"/>
  <c r="G101812" i="20"/>
  <c r="G101808" i="20"/>
  <c r="G101804" i="20"/>
  <c r="G101800" i="20"/>
  <c r="G101796" i="20"/>
  <c r="G101792" i="20"/>
  <c r="G101788" i="20"/>
  <c r="G101784" i="20"/>
  <c r="G101780" i="20"/>
  <c r="G101776" i="20"/>
  <c r="G101772" i="20"/>
  <c r="G101768" i="20"/>
  <c r="G101764" i="20"/>
  <c r="G101760" i="20"/>
  <c r="G101756" i="20"/>
  <c r="G101752" i="20"/>
  <c r="G101748" i="20"/>
  <c r="G101744" i="20"/>
  <c r="G101740" i="20"/>
  <c r="G101736" i="20"/>
  <c r="G101732" i="20"/>
  <c r="G101728" i="20"/>
  <c r="G101724" i="20"/>
  <c r="G101720" i="20"/>
  <c r="G101716" i="20"/>
  <c r="G101712" i="20"/>
  <c r="G101708" i="20"/>
  <c r="G101704" i="20"/>
  <c r="G101700" i="20"/>
  <c r="G101696" i="20"/>
  <c r="G101692" i="20"/>
  <c r="G101688" i="20"/>
  <c r="G101684" i="20"/>
  <c r="G101680" i="20"/>
  <c r="G101676" i="20"/>
  <c r="G101672" i="20"/>
  <c r="G101668" i="20"/>
  <c r="G101664" i="20"/>
  <c r="G101660" i="20"/>
  <c r="G101656" i="20"/>
  <c r="G101652" i="20"/>
  <c r="G101648" i="20"/>
  <c r="G101644" i="20"/>
  <c r="G101640" i="20"/>
  <c r="G101636" i="20"/>
  <c r="G101632" i="20"/>
  <c r="G101628" i="20"/>
  <c r="G101624" i="20"/>
  <c r="G101620" i="20"/>
  <c r="G101616" i="20"/>
  <c r="G101612" i="20"/>
  <c r="G101608" i="20"/>
  <c r="G101604" i="20"/>
  <c r="G101600" i="20"/>
  <c r="G101596" i="20"/>
  <c r="G101592" i="20"/>
  <c r="G101588" i="20"/>
  <c r="G101584" i="20"/>
  <c r="G101580" i="20"/>
  <c r="G101576" i="20"/>
  <c r="G101572" i="20"/>
  <c r="G101568" i="20"/>
  <c r="G101564" i="20"/>
  <c r="G101560" i="20"/>
  <c r="G101556" i="20"/>
  <c r="G101552" i="20"/>
  <c r="G101548" i="20"/>
  <c r="G101544" i="20"/>
  <c r="G101540" i="20"/>
  <c r="G101536" i="20"/>
  <c r="G101532" i="20"/>
  <c r="G101528" i="20"/>
  <c r="G101524" i="20"/>
  <c r="G101520" i="20"/>
  <c r="G101516" i="20"/>
  <c r="G101512" i="20"/>
  <c r="G101508" i="20"/>
  <c r="G101504" i="20"/>
  <c r="G101500" i="20"/>
  <c r="G101496" i="20"/>
  <c r="G101492" i="20"/>
  <c r="G101488" i="20"/>
  <c r="G101484" i="20"/>
  <c r="G101480" i="20"/>
  <c r="G101476" i="20"/>
  <c r="G101472" i="20"/>
  <c r="G101468" i="20"/>
  <c r="G101464" i="20"/>
  <c r="G101460" i="20"/>
  <c r="G101456" i="20"/>
  <c r="G101452" i="20"/>
  <c r="G101448" i="20"/>
  <c r="G101444" i="20"/>
  <c r="G101440" i="20"/>
  <c r="G101436" i="20"/>
  <c r="G101432" i="20"/>
  <c r="G101428" i="20"/>
  <c r="G101424" i="20"/>
  <c r="G101420" i="20"/>
  <c r="G101416" i="20"/>
  <c r="G101412" i="20"/>
  <c r="G101408" i="20"/>
  <c r="G101404" i="20"/>
  <c r="G101400" i="20"/>
  <c r="G101396" i="20"/>
  <c r="G101392" i="20"/>
  <c r="G101388" i="20"/>
  <c r="G101384" i="20"/>
  <c r="G101380" i="20"/>
  <c r="G101376" i="20"/>
  <c r="G101372" i="20"/>
  <c r="G101368" i="20"/>
  <c r="G101364" i="20"/>
  <c r="G101360" i="20"/>
  <c r="G101356" i="20"/>
  <c r="G101352" i="20"/>
  <c r="G101348" i="20"/>
  <c r="G101344" i="20"/>
  <c r="G101340" i="20"/>
  <c r="G101336" i="20"/>
  <c r="G101332" i="20"/>
  <c r="G101328" i="20"/>
  <c r="G101324" i="20"/>
  <c r="G101320" i="20"/>
  <c r="G101316" i="20"/>
  <c r="G101312" i="20"/>
  <c r="G101308" i="20"/>
  <c r="G101304" i="20"/>
  <c r="G101300" i="20"/>
  <c r="G101296" i="20"/>
  <c r="G101292" i="20"/>
  <c r="G101288" i="20"/>
  <c r="G101284" i="20"/>
  <c r="G101280" i="20"/>
  <c r="G101276" i="20"/>
  <c r="G101272" i="20"/>
  <c r="G101268" i="20"/>
  <c r="G101264" i="20"/>
  <c r="G101260" i="20"/>
  <c r="G101256" i="20"/>
  <c r="G101252" i="20"/>
  <c r="G101248" i="20"/>
  <c r="G101244" i="20"/>
  <c r="G101240" i="20"/>
  <c r="G101236" i="20"/>
  <c r="G101232" i="20"/>
  <c r="G101228" i="20"/>
  <c r="G101224" i="20"/>
  <c r="G101220" i="20"/>
  <c r="G101216" i="20"/>
  <c r="G101212" i="20"/>
  <c r="G101208" i="20"/>
  <c r="G101204" i="20"/>
  <c r="G101200" i="20"/>
  <c r="G101196" i="20"/>
  <c r="G101192" i="20"/>
  <c r="G101188" i="20"/>
  <c r="G101184" i="20"/>
  <c r="G101180" i="20"/>
  <c r="G101176" i="20"/>
  <c r="G101172" i="20"/>
  <c r="G101168" i="20"/>
  <c r="G101164" i="20"/>
  <c r="G101160" i="20"/>
  <c r="G101156" i="20"/>
  <c r="G101152" i="20"/>
  <c r="G101148" i="20"/>
  <c r="G101144" i="20"/>
  <c r="G101140" i="20"/>
  <c r="G101136" i="20"/>
  <c r="G101132" i="20"/>
  <c r="G101128" i="20"/>
  <c r="G101124" i="20"/>
  <c r="G101120" i="20"/>
  <c r="G101116" i="20"/>
  <c r="G101112" i="20"/>
  <c r="G101108" i="20"/>
  <c r="G101104" i="20"/>
  <c r="G101100" i="20"/>
  <c r="G101096" i="20"/>
  <c r="G101092" i="20"/>
  <c r="G101088" i="20"/>
  <c r="G101084" i="20"/>
  <c r="G101080" i="20"/>
  <c r="G101076" i="20"/>
  <c r="G101072" i="20"/>
  <c r="G101068" i="20"/>
  <c r="G101064" i="20"/>
  <c r="G101060" i="20"/>
  <c r="G101056" i="20"/>
  <c r="G101052" i="20"/>
  <c r="G101048" i="20"/>
  <c r="G101044" i="20"/>
  <c r="G101040" i="20"/>
  <c r="G101036" i="20"/>
  <c r="G101032" i="20"/>
  <c r="G101028" i="20"/>
  <c r="G101024" i="20"/>
  <c r="G101020" i="20"/>
  <c r="G101016" i="20"/>
  <c r="G101012" i="20"/>
  <c r="G101008" i="20"/>
  <c r="G101004" i="20"/>
  <c r="G101000" i="20"/>
  <c r="G100996" i="20"/>
  <c r="G100992" i="20"/>
  <c r="G100988" i="20"/>
  <c r="G100984" i="20"/>
  <c r="G100980" i="20"/>
  <c r="G100976" i="20"/>
  <c r="G100972" i="20"/>
  <c r="G100968" i="20"/>
  <c r="G100964" i="20"/>
  <c r="G100960" i="20"/>
  <c r="G100956" i="20"/>
  <c r="G100952" i="20"/>
  <c r="G100948" i="20"/>
  <c r="G100944" i="20"/>
  <c r="G100940" i="20"/>
  <c r="G100936" i="20"/>
  <c r="G100932" i="20"/>
  <c r="G100928" i="20"/>
  <c r="G100924" i="20"/>
  <c r="G100920" i="20"/>
  <c r="G100916" i="20"/>
  <c r="G100912" i="20"/>
  <c r="G100908" i="20"/>
  <c r="G100904" i="20"/>
  <c r="G100900" i="20"/>
  <c r="G100896" i="20"/>
  <c r="G100892" i="20"/>
  <c r="G100888" i="20"/>
  <c r="G100884" i="20"/>
  <c r="G100880" i="20"/>
  <c r="G100876" i="20"/>
  <c r="G100872" i="20"/>
  <c r="G100868" i="20"/>
  <c r="G100864" i="20"/>
  <c r="G100860" i="20"/>
  <c r="G100856" i="20"/>
  <c r="G100852" i="20"/>
  <c r="G100848" i="20"/>
  <c r="G100844" i="20"/>
  <c r="G100840" i="20"/>
  <c r="G100836" i="20"/>
  <c r="G100832" i="20"/>
  <c r="G100828" i="20"/>
  <c r="G100824" i="20"/>
  <c r="G100820" i="20"/>
  <c r="G100816" i="20"/>
  <c r="G100812" i="20"/>
  <c r="G100808" i="20"/>
  <c r="G100804" i="20"/>
  <c r="G100800" i="20"/>
  <c r="G100796" i="20"/>
  <c r="G100792" i="20"/>
  <c r="G100788" i="20"/>
  <c r="G100784" i="20"/>
  <c r="G100780" i="20"/>
  <c r="G100776" i="20"/>
  <c r="G100772" i="20"/>
  <c r="G100768" i="20"/>
  <c r="G100764" i="20"/>
  <c r="G100760" i="20"/>
  <c r="G100756" i="20"/>
  <c r="G100752" i="20"/>
  <c r="G100748" i="20"/>
  <c r="G100744" i="20"/>
  <c r="G100740" i="20"/>
  <c r="G100736" i="20"/>
  <c r="G100732" i="20"/>
  <c r="G100728" i="20"/>
  <c r="G100724" i="20"/>
  <c r="G100720" i="20"/>
  <c r="G100716" i="20"/>
  <c r="G100712" i="20"/>
  <c r="G100708" i="20"/>
  <c r="G100704" i="20"/>
  <c r="G100700" i="20"/>
  <c r="G100696" i="20"/>
  <c r="G100692" i="20"/>
  <c r="G100688" i="20"/>
  <c r="G100684" i="20"/>
  <c r="G100680" i="20"/>
  <c r="G100676" i="20"/>
  <c r="G100672" i="20"/>
  <c r="G100668" i="20"/>
  <c r="G100664" i="20"/>
  <c r="G100660" i="20"/>
  <c r="G100656" i="20"/>
  <c r="G100652" i="20"/>
  <c r="G100648" i="20"/>
  <c r="G100644" i="20"/>
  <c r="G100640" i="20"/>
  <c r="G100636" i="20"/>
  <c r="G100632" i="20"/>
  <c r="G100628" i="20"/>
  <c r="G100624" i="20"/>
  <c r="G100620" i="20"/>
  <c r="G100616" i="20"/>
  <c r="G100612" i="20"/>
  <c r="G100608" i="20"/>
  <c r="G100604" i="20"/>
  <c r="G100600" i="20"/>
  <c r="G100596" i="20"/>
  <c r="G100592" i="20"/>
  <c r="G100588" i="20"/>
  <c r="G100584" i="20"/>
  <c r="G100580" i="20"/>
  <c r="G100576" i="20"/>
  <c r="G100572" i="20"/>
  <c r="G100568" i="20"/>
  <c r="G100564" i="20"/>
  <c r="G100560" i="20"/>
  <c r="G100556" i="20"/>
  <c r="G100552" i="20"/>
  <c r="G100548" i="20"/>
  <c r="G100544" i="20"/>
  <c r="G100540" i="20"/>
  <c r="G100536" i="20"/>
  <c r="G100532" i="20"/>
  <c r="G100528" i="20"/>
  <c r="G100524" i="20"/>
  <c r="G100520" i="20"/>
  <c r="G100516" i="20"/>
  <c r="G100512" i="20"/>
  <c r="G100508" i="20"/>
  <c r="G100504" i="20"/>
  <c r="G100500" i="20"/>
  <c r="G100496" i="20"/>
  <c r="G100492" i="20"/>
  <c r="G100488" i="20"/>
  <c r="G100484" i="20"/>
  <c r="G100480" i="20"/>
  <c r="G100476" i="20"/>
  <c r="G100472" i="20"/>
  <c r="G100468" i="20"/>
  <c r="G100464" i="20"/>
  <c r="G100460" i="20"/>
  <c r="G100456" i="20"/>
  <c r="G100452" i="20"/>
  <c r="G100448" i="20"/>
  <c r="G100444" i="20"/>
  <c r="G100440" i="20"/>
  <c r="G100436" i="20"/>
  <c r="G100432" i="20"/>
  <c r="G100428" i="20"/>
  <c r="G100424" i="20"/>
  <c r="G100420" i="20"/>
  <c r="G100416" i="20"/>
  <c r="G100412" i="20"/>
  <c r="G100408" i="20"/>
  <c r="G100404" i="20"/>
  <c r="G100400" i="20"/>
  <c r="G100396" i="20"/>
  <c r="G100392" i="20"/>
  <c r="G100388" i="20"/>
  <c r="G100384" i="20"/>
  <c r="G100380" i="20"/>
  <c r="G100376" i="20"/>
  <c r="G100372" i="20"/>
  <c r="G100368" i="20"/>
  <c r="G100364" i="20"/>
  <c r="G100360" i="20"/>
  <c r="G100356" i="20"/>
  <c r="G100352" i="20"/>
  <c r="G100348" i="20"/>
  <c r="G100344" i="20"/>
  <c r="G100340" i="20"/>
  <c r="G100336" i="20"/>
  <c r="G100332" i="20"/>
  <c r="G100328" i="20"/>
  <c r="G100324" i="20"/>
  <c r="G100320" i="20"/>
  <c r="G100316" i="20"/>
  <c r="G100312" i="20"/>
  <c r="G100308" i="20"/>
  <c r="G100304" i="20"/>
  <c r="G100300" i="20"/>
  <c r="G100296" i="20"/>
  <c r="G100292" i="20"/>
  <c r="G100288" i="20"/>
  <c r="G100284" i="20"/>
  <c r="G100280" i="20"/>
  <c r="G100276" i="20"/>
  <c r="G100272" i="20"/>
  <c r="G100268" i="20"/>
  <c r="G100264" i="20"/>
  <c r="G100260" i="20"/>
  <c r="G100256" i="20"/>
  <c r="G100252" i="20"/>
  <c r="G100248" i="20"/>
  <c r="G100244" i="20"/>
  <c r="G100240" i="20"/>
  <c r="G100236" i="20"/>
  <c r="G100232" i="20"/>
  <c r="G100228" i="20"/>
  <c r="G100224" i="20"/>
  <c r="G100220" i="20"/>
  <c r="G100216" i="20"/>
  <c r="G100212" i="20"/>
  <c r="G100208" i="20"/>
  <c r="G100204" i="20"/>
  <c r="G100200" i="20"/>
  <c r="G100196" i="20"/>
  <c r="G100192" i="20"/>
  <c r="G100188" i="20"/>
  <c r="G100184" i="20"/>
  <c r="G100180" i="20"/>
  <c r="G100176" i="20"/>
  <c r="G100172" i="20"/>
  <c r="G100168" i="20"/>
  <c r="G100164" i="20"/>
  <c r="G100160" i="20"/>
  <c r="G100156" i="20"/>
  <c r="G100152" i="20"/>
  <c r="G100148" i="20"/>
  <c r="G100144" i="20"/>
  <c r="G100140" i="20"/>
  <c r="G100136" i="20"/>
  <c r="G100132" i="20"/>
  <c r="G100128" i="20"/>
  <c r="G100124" i="20"/>
  <c r="G100120" i="20"/>
  <c r="G100116" i="20"/>
  <c r="G100112" i="20"/>
  <c r="G100108" i="20"/>
  <c r="G100104" i="20"/>
  <c r="G100100" i="20"/>
  <c r="G100096" i="20"/>
  <c r="G100092" i="20"/>
  <c r="G100088" i="20"/>
  <c r="G100084" i="20"/>
  <c r="G100080" i="20"/>
  <c r="G100076" i="20"/>
  <c r="G100072" i="20"/>
  <c r="G100068" i="20"/>
  <c r="G100064" i="20"/>
  <c r="G100060" i="20"/>
  <c r="G100056" i="20"/>
  <c r="G100052" i="20"/>
  <c r="G100048" i="20"/>
  <c r="G100044" i="20"/>
  <c r="G100040" i="20"/>
  <c r="G100036" i="20"/>
  <c r="G100032" i="20"/>
  <c r="G100028" i="20"/>
  <c r="G100024" i="20"/>
  <c r="G100020" i="20"/>
  <c r="G100016" i="20"/>
  <c r="G100012" i="20"/>
  <c r="G100008" i="20"/>
  <c r="G100004" i="20"/>
  <c r="G100000" i="20"/>
  <c r="G99996" i="20"/>
  <c r="G99992" i="20"/>
  <c r="G99988" i="20"/>
  <c r="G99984" i="20"/>
  <c r="G99980" i="20"/>
  <c r="G99976" i="20"/>
  <c r="G99972" i="20"/>
  <c r="G99968" i="20"/>
  <c r="G99964" i="20"/>
  <c r="G99960" i="20"/>
  <c r="G99956" i="20"/>
  <c r="G99952" i="20"/>
  <c r="G99948" i="20"/>
  <c r="G99944" i="20"/>
  <c r="G99940" i="20"/>
  <c r="G99936" i="20"/>
  <c r="G99932" i="20"/>
  <c r="G99928" i="20"/>
  <c r="G99924" i="20"/>
  <c r="G99920" i="20"/>
  <c r="G99916" i="20"/>
  <c r="G99912" i="20"/>
  <c r="G99908" i="20"/>
  <c r="G99904" i="20"/>
  <c r="G99900" i="20"/>
  <c r="G99896" i="20"/>
  <c r="G99892" i="20"/>
  <c r="G99888" i="20"/>
  <c r="G99884" i="20"/>
  <c r="G99880" i="20"/>
  <c r="G99876" i="20"/>
  <c r="G99872" i="20"/>
  <c r="G99868" i="20"/>
  <c r="G99864" i="20"/>
  <c r="G99860" i="20"/>
  <c r="G99856" i="20"/>
  <c r="G99852" i="20"/>
  <c r="G99848" i="20"/>
  <c r="G99844" i="20"/>
  <c r="G99840" i="20"/>
  <c r="G99836" i="20"/>
  <c r="G99832" i="20"/>
  <c r="G99828" i="20"/>
  <c r="G99824" i="20"/>
  <c r="G99820" i="20"/>
  <c r="G99816" i="20"/>
  <c r="G99812" i="20"/>
  <c r="G99808" i="20"/>
  <c r="G99804" i="20"/>
  <c r="G99800" i="20"/>
  <c r="G99796" i="20"/>
  <c r="G99792" i="20"/>
  <c r="G99788" i="20"/>
  <c r="G99784" i="20"/>
  <c r="G99780" i="20"/>
  <c r="G99776" i="20"/>
  <c r="G99772" i="20"/>
  <c r="G99768" i="20"/>
  <c r="G99764" i="20"/>
  <c r="G99760" i="20"/>
  <c r="G99756" i="20"/>
  <c r="G99752" i="20"/>
  <c r="G99748" i="20"/>
  <c r="G99744" i="20"/>
  <c r="G99740" i="20"/>
  <c r="G99736" i="20"/>
  <c r="G99732" i="20"/>
  <c r="G99728" i="20"/>
  <c r="G99724" i="20"/>
  <c r="G99720" i="20"/>
  <c r="G99716" i="20"/>
  <c r="G99712" i="20"/>
  <c r="G99708" i="20"/>
  <c r="G99704" i="20"/>
  <c r="G99700" i="20"/>
  <c r="G99696" i="20"/>
  <c r="G99692" i="20"/>
  <c r="G99688" i="20"/>
  <c r="G99684" i="20"/>
  <c r="G99680" i="20"/>
  <c r="G99676" i="20"/>
  <c r="G99672" i="20"/>
  <c r="G99668" i="20"/>
  <c r="G99664" i="20"/>
  <c r="G99660" i="20"/>
  <c r="G99656" i="20"/>
  <c r="G99652" i="20"/>
  <c r="G99648" i="20"/>
  <c r="G99644" i="20"/>
  <c r="G99640" i="20"/>
  <c r="G99636" i="20"/>
  <c r="G99632" i="20"/>
  <c r="G99628" i="20"/>
  <c r="G99624" i="20"/>
  <c r="G99620" i="20"/>
  <c r="G99616" i="20"/>
  <c r="G99612" i="20"/>
  <c r="G99608" i="20"/>
  <c r="G99604" i="20"/>
  <c r="G99600" i="20"/>
  <c r="G99596" i="20"/>
  <c r="G99592" i="20"/>
  <c r="G99588" i="20"/>
  <c r="G99584" i="20"/>
  <c r="G99580" i="20"/>
  <c r="G99576" i="20"/>
  <c r="G99572" i="20"/>
  <c r="G99568" i="20"/>
  <c r="G99564" i="20"/>
  <c r="G99560" i="20"/>
  <c r="G99556" i="20"/>
  <c r="G99552" i="20"/>
  <c r="G99548" i="20"/>
  <c r="G99544" i="20"/>
  <c r="G99540" i="20"/>
  <c r="G99536" i="20"/>
  <c r="G99532" i="20"/>
  <c r="G99528" i="20"/>
  <c r="G99524" i="20"/>
  <c r="G99520" i="20"/>
  <c r="G99516" i="20"/>
  <c r="G99512" i="20"/>
  <c r="G99508" i="20"/>
  <c r="G99504" i="20"/>
  <c r="G99500" i="20"/>
  <c r="G99496" i="20"/>
  <c r="G99492" i="20"/>
  <c r="G99488" i="20"/>
  <c r="G99484" i="20"/>
  <c r="G99480" i="20"/>
  <c r="G99476" i="20"/>
  <c r="G99472" i="20"/>
  <c r="G99468" i="20"/>
  <c r="G99464" i="20"/>
  <c r="G99460" i="20"/>
  <c r="G99456" i="20"/>
  <c r="G99452" i="20"/>
  <c r="G99448" i="20"/>
  <c r="G99444" i="20"/>
  <c r="G99440" i="20"/>
  <c r="G99436" i="20"/>
  <c r="G99432" i="20"/>
  <c r="G99428" i="20"/>
  <c r="G99424" i="20"/>
  <c r="G99420" i="20"/>
  <c r="G99416" i="20"/>
  <c r="G99412" i="20"/>
  <c r="G99408" i="20"/>
  <c r="G99404" i="20"/>
  <c r="G99400" i="20"/>
  <c r="G99396" i="20"/>
  <c r="G99392" i="20"/>
  <c r="G99388" i="20"/>
  <c r="G99384" i="20"/>
  <c r="G99380" i="20"/>
  <c r="G99376" i="20"/>
  <c r="G99372" i="20"/>
  <c r="G99368" i="20"/>
  <c r="G99364" i="20"/>
  <c r="G99360" i="20"/>
  <c r="G99356" i="20"/>
  <c r="G99352" i="20"/>
  <c r="G99348" i="20"/>
  <c r="G99344" i="20"/>
  <c r="G99340" i="20"/>
  <c r="G99336" i="20"/>
  <c r="G99332" i="20"/>
  <c r="G99328" i="20"/>
  <c r="G99324" i="20"/>
  <c r="G99320" i="20"/>
  <c r="G99316" i="20"/>
  <c r="G99312" i="20"/>
  <c r="G99308" i="20"/>
  <c r="G99304" i="20"/>
  <c r="G99300" i="20"/>
  <c r="G99296" i="20"/>
  <c r="G99292" i="20"/>
  <c r="G99288" i="20"/>
  <c r="G99284" i="20"/>
  <c r="G99280" i="20"/>
  <c r="G99276" i="20"/>
  <c r="G99272" i="20"/>
  <c r="G99268" i="20"/>
  <c r="G99264" i="20"/>
  <c r="G99260" i="20"/>
  <c r="G99256" i="20"/>
  <c r="G99252" i="20"/>
  <c r="G99248" i="20"/>
  <c r="G99244" i="20"/>
  <c r="G99240" i="20"/>
  <c r="G99236" i="20"/>
  <c r="G99232" i="20"/>
  <c r="G99228" i="20"/>
  <c r="G99224" i="20"/>
  <c r="G99220" i="20"/>
  <c r="G99216" i="20"/>
  <c r="G99212" i="20"/>
  <c r="G99208" i="20"/>
  <c r="G99204" i="20"/>
  <c r="G99200" i="20"/>
  <c r="G99196" i="20"/>
  <c r="G99192" i="20"/>
  <c r="G99188" i="20"/>
  <c r="G99184" i="20"/>
  <c r="G99180" i="20"/>
  <c r="G99176" i="20"/>
  <c r="G99172" i="20"/>
  <c r="G99168" i="20"/>
  <c r="G99164" i="20"/>
  <c r="G99160" i="20"/>
  <c r="G99156" i="20"/>
  <c r="G99152" i="20"/>
  <c r="G99148" i="20"/>
  <c r="G99144" i="20"/>
  <c r="G99140" i="20"/>
  <c r="G99136" i="20"/>
  <c r="G99132" i="20"/>
  <c r="G99128" i="20"/>
  <c r="G99124" i="20"/>
  <c r="G99120" i="20"/>
  <c r="G99116" i="20"/>
  <c r="G99112" i="20"/>
  <c r="G99108" i="20"/>
  <c r="G99104" i="20"/>
  <c r="G99100" i="20"/>
  <c r="G99096" i="20"/>
  <c r="G99092" i="20"/>
  <c r="G99088" i="20"/>
  <c r="G99084" i="20"/>
  <c r="G99080" i="20"/>
  <c r="G99076" i="20"/>
  <c r="G99072" i="20"/>
  <c r="G99068" i="20"/>
  <c r="G99064" i="20"/>
  <c r="G99060" i="20"/>
  <c r="G99056" i="20"/>
  <c r="G99052" i="20"/>
  <c r="G99048" i="20"/>
  <c r="G99044" i="20"/>
  <c r="G99040" i="20"/>
  <c r="G99036" i="20"/>
  <c r="G99032" i="20"/>
  <c r="G99028" i="20"/>
  <c r="G99024" i="20"/>
  <c r="G99020" i="20"/>
  <c r="G99016" i="20"/>
  <c r="G99012" i="20"/>
  <c r="G99008" i="20"/>
  <c r="G99004" i="20"/>
  <c r="G99000" i="20"/>
  <c r="G98996" i="20"/>
  <c r="G98992" i="20"/>
  <c r="G98988" i="20"/>
  <c r="G98984" i="20"/>
  <c r="G98980" i="20"/>
  <c r="G98976" i="20"/>
  <c r="G98972" i="20"/>
  <c r="G98968" i="20"/>
  <c r="G98964" i="20"/>
  <c r="G98960" i="20"/>
  <c r="G98956" i="20"/>
  <c r="G98952" i="20"/>
  <c r="G98948" i="20"/>
  <c r="G98944" i="20"/>
  <c r="G98940" i="20"/>
  <c r="G98936" i="20"/>
  <c r="G98932" i="20"/>
  <c r="G98928" i="20"/>
  <c r="G98924" i="20"/>
  <c r="G98920" i="20"/>
  <c r="G98916" i="20"/>
  <c r="G98912" i="20"/>
  <c r="G98908" i="20"/>
  <c r="G98904" i="20"/>
  <c r="G98900" i="20"/>
  <c r="G98896" i="20"/>
  <c r="G98892" i="20"/>
  <c r="G98888" i="20"/>
  <c r="G98884" i="20"/>
  <c r="G98880" i="20"/>
  <c r="G98876" i="20"/>
  <c r="G98872" i="20"/>
  <c r="G98868" i="20"/>
  <c r="G98864" i="20"/>
  <c r="G98860" i="20"/>
  <c r="G98856" i="20"/>
  <c r="G98852" i="20"/>
  <c r="G98848" i="20"/>
  <c r="G98844" i="20"/>
  <c r="G98840" i="20"/>
  <c r="G98836" i="20"/>
  <c r="G98832" i="20"/>
  <c r="G98828" i="20"/>
  <c r="G98824" i="20"/>
  <c r="G98820" i="20"/>
  <c r="G98816" i="20"/>
  <c r="G98812" i="20"/>
  <c r="G98808" i="20"/>
  <c r="G98804" i="20"/>
  <c r="G98800" i="20"/>
  <c r="G98796" i="20"/>
  <c r="G98792" i="20"/>
  <c r="G98788" i="20"/>
  <c r="G98784" i="20"/>
  <c r="G98780" i="20"/>
  <c r="G98776" i="20"/>
  <c r="G98772" i="20"/>
  <c r="G98768" i="20"/>
  <c r="G98764" i="20"/>
  <c r="G98760" i="20"/>
  <c r="G98756" i="20"/>
  <c r="G98752" i="20"/>
  <c r="G98748" i="20"/>
  <c r="G98744" i="20"/>
  <c r="G98740" i="20"/>
  <c r="G98736" i="20"/>
  <c r="G98732" i="20"/>
  <c r="G98728" i="20"/>
  <c r="G98724" i="20"/>
  <c r="G98720" i="20"/>
  <c r="G98716" i="20"/>
  <c r="G98712" i="20"/>
  <c r="G98708" i="20"/>
  <c r="G98704" i="20"/>
  <c r="G98700" i="20"/>
  <c r="G98696" i="20"/>
  <c r="G98692" i="20"/>
  <c r="G98688" i="20"/>
  <c r="G98684" i="20"/>
  <c r="G98680" i="20"/>
  <c r="G98676" i="20"/>
  <c r="G98672" i="20"/>
  <c r="G98668" i="20"/>
  <c r="G98664" i="20"/>
  <c r="G98660" i="20"/>
  <c r="G98656" i="20"/>
  <c r="G98652" i="20"/>
  <c r="G98648" i="20"/>
  <c r="G98644" i="20"/>
  <c r="G98640" i="20"/>
  <c r="G98636" i="20"/>
  <c r="G98632" i="20"/>
  <c r="G98628" i="20"/>
  <c r="G98624" i="20"/>
  <c r="G98620" i="20"/>
  <c r="G98616" i="20"/>
  <c r="G98612" i="20"/>
  <c r="G98608" i="20"/>
  <c r="G98604" i="20"/>
  <c r="G98600" i="20"/>
  <c r="G98596" i="20"/>
  <c r="G98592" i="20"/>
  <c r="G98588" i="20"/>
  <c r="G98584" i="20"/>
  <c r="G98580" i="20"/>
  <c r="G98576" i="20"/>
  <c r="G98572" i="20"/>
  <c r="G98568" i="20"/>
  <c r="G98564" i="20"/>
  <c r="G98560" i="20"/>
  <c r="G98556" i="20"/>
  <c r="G98552" i="20"/>
  <c r="G98548" i="20"/>
  <c r="G98544" i="20"/>
  <c r="G98540" i="20"/>
  <c r="G98536" i="20"/>
  <c r="G98532" i="20"/>
  <c r="G98528" i="20"/>
  <c r="G98524" i="20"/>
  <c r="G98520" i="20"/>
  <c r="G98516" i="20"/>
  <c r="G98512" i="20"/>
  <c r="G98508" i="20"/>
  <c r="G98504" i="20"/>
  <c r="G98500" i="20"/>
  <c r="G98496" i="20"/>
  <c r="G98492" i="20"/>
  <c r="G98488" i="20"/>
  <c r="G98484" i="20"/>
  <c r="G98480" i="20"/>
  <c r="G98476" i="20"/>
  <c r="G98472" i="20"/>
  <c r="G98468" i="20"/>
  <c r="G98464" i="20"/>
  <c r="G98460" i="20"/>
  <c r="G98456" i="20"/>
  <c r="G98452" i="20"/>
  <c r="G98448" i="20"/>
  <c r="G98444" i="20"/>
  <c r="G98440" i="20"/>
  <c r="G98436" i="20"/>
  <c r="G98432" i="20"/>
  <c r="G98428" i="20"/>
  <c r="G98424" i="20"/>
  <c r="G98420" i="20"/>
  <c r="G98416" i="20"/>
  <c r="G98412" i="20"/>
  <c r="G98408" i="20"/>
  <c r="G98404" i="20"/>
  <c r="G98400" i="20"/>
  <c r="G98396" i="20"/>
  <c r="G98392" i="20"/>
  <c r="G98388" i="20"/>
  <c r="G98384" i="20"/>
  <c r="G98380" i="20"/>
  <c r="G98376" i="20"/>
  <c r="G98372" i="20"/>
  <c r="G98368" i="20"/>
  <c r="G98364" i="20"/>
  <c r="G98360" i="20"/>
  <c r="G98356" i="20"/>
  <c r="G98352" i="20"/>
  <c r="G98348" i="20"/>
  <c r="G98344" i="20"/>
  <c r="G98340" i="20"/>
  <c r="G98336" i="20"/>
  <c r="G98332" i="20"/>
  <c r="G98328" i="20"/>
  <c r="G98324" i="20"/>
  <c r="G98320" i="20"/>
  <c r="G98316" i="20"/>
  <c r="G98312" i="20"/>
  <c r="G98308" i="20"/>
  <c r="G98304" i="20"/>
  <c r="G98300" i="20"/>
  <c r="G98296" i="20"/>
  <c r="G98292" i="20"/>
  <c r="G98288" i="20"/>
  <c r="G98284" i="20"/>
  <c r="G98280" i="20"/>
  <c r="G98276" i="20"/>
  <c r="G98272" i="20"/>
  <c r="G98268" i="20"/>
  <c r="G98264" i="20"/>
  <c r="G98260" i="20"/>
  <c r="G98256" i="20"/>
  <c r="G98252" i="20"/>
  <c r="G98248" i="20"/>
  <c r="G98244" i="20"/>
  <c r="G98240" i="20"/>
  <c r="G98236" i="20"/>
  <c r="G98232" i="20"/>
  <c r="G98228" i="20"/>
  <c r="G98224" i="20"/>
  <c r="G98220" i="20"/>
  <c r="G98216" i="20"/>
  <c r="G98212" i="20"/>
  <c r="G98208" i="20"/>
  <c r="G98204" i="20"/>
  <c r="G98200" i="20"/>
  <c r="G98196" i="20"/>
  <c r="G98192" i="20"/>
  <c r="G98188" i="20"/>
  <c r="G98184" i="20"/>
  <c r="G98180" i="20"/>
  <c r="G98176" i="20"/>
  <c r="G98172" i="20"/>
  <c r="G98168" i="20"/>
  <c r="G98164" i="20"/>
  <c r="G98160" i="20"/>
  <c r="G98156" i="20"/>
  <c r="G98152" i="20"/>
  <c r="G98148" i="20"/>
  <c r="G98144" i="20"/>
  <c r="G98140" i="20"/>
  <c r="G98136" i="20"/>
  <c r="G98132" i="20"/>
  <c r="G98128" i="20"/>
  <c r="G98124" i="20"/>
  <c r="G98120" i="20"/>
  <c r="G98116" i="20"/>
  <c r="G98112" i="20"/>
  <c r="G98108" i="20"/>
  <c r="G98104" i="20"/>
  <c r="G98100" i="20"/>
  <c r="G98096" i="20"/>
  <c r="G98092" i="20"/>
  <c r="G98088" i="20"/>
  <c r="G98084" i="20"/>
  <c r="G98080" i="20"/>
  <c r="G98076" i="20"/>
  <c r="G98072" i="20"/>
  <c r="G98068" i="20"/>
  <c r="G98064" i="20"/>
  <c r="G98060" i="20"/>
  <c r="G98056" i="20"/>
  <c r="G98052" i="20"/>
  <c r="G98048" i="20"/>
  <c r="G98044" i="20"/>
  <c r="G98040" i="20"/>
  <c r="G98036" i="20"/>
  <c r="G98032" i="20"/>
  <c r="G98028" i="20"/>
  <c r="G98024" i="20"/>
  <c r="G98020" i="20"/>
  <c r="G98016" i="20"/>
  <c r="G98012" i="20"/>
  <c r="G98008" i="20"/>
  <c r="G98004" i="20"/>
  <c r="G98000" i="20"/>
  <c r="G97996" i="20"/>
  <c r="G97992" i="20"/>
  <c r="G97988" i="20"/>
  <c r="G97984" i="20"/>
  <c r="G97980" i="20"/>
  <c r="G97976" i="20"/>
  <c r="G97972" i="20"/>
  <c r="G97968" i="20"/>
  <c r="G97964" i="20"/>
  <c r="G97960" i="20"/>
  <c r="G97956" i="20"/>
  <c r="G97952" i="20"/>
  <c r="G97948" i="20"/>
  <c r="G97944" i="20"/>
  <c r="G97940" i="20"/>
  <c r="G97936" i="20"/>
  <c r="G97932" i="20"/>
  <c r="G97928" i="20"/>
  <c r="G97924" i="20"/>
  <c r="G97920" i="20"/>
  <c r="G97916" i="20"/>
  <c r="G97912" i="20"/>
  <c r="G97908" i="20"/>
  <c r="G97904" i="20"/>
  <c r="G97900" i="20"/>
  <c r="G97896" i="20"/>
  <c r="G97892" i="20"/>
  <c r="G97888" i="20"/>
  <c r="G97884" i="20"/>
  <c r="G97880" i="20"/>
  <c r="G97876" i="20"/>
  <c r="G97872" i="20"/>
  <c r="G97868" i="20"/>
  <c r="G97864" i="20"/>
  <c r="G97860" i="20"/>
  <c r="G97856" i="20"/>
  <c r="G97852" i="20"/>
  <c r="G97848" i="20"/>
  <c r="G97844" i="20"/>
  <c r="G97840" i="20"/>
  <c r="G97836" i="20"/>
  <c r="G97832" i="20"/>
  <c r="G97828" i="20"/>
  <c r="G97824" i="20"/>
  <c r="G97820" i="20"/>
  <c r="G97816" i="20"/>
  <c r="G97812" i="20"/>
  <c r="G97808" i="20"/>
  <c r="G97804" i="20"/>
  <c r="G97800" i="20"/>
  <c r="G97796" i="20"/>
  <c r="G97792" i="20"/>
  <c r="G97788" i="20"/>
  <c r="G97784" i="20"/>
  <c r="G97780" i="20"/>
  <c r="G97776" i="20"/>
  <c r="G97772" i="20"/>
  <c r="G97768" i="20"/>
  <c r="G97764" i="20"/>
  <c r="G97760" i="20"/>
  <c r="G97756" i="20"/>
  <c r="G97752" i="20"/>
  <c r="G97748" i="20"/>
  <c r="G97744" i="20"/>
  <c r="G97740" i="20"/>
  <c r="G97736" i="20"/>
  <c r="G97732" i="20"/>
  <c r="G97728" i="20"/>
  <c r="G97724" i="20"/>
  <c r="G97720" i="20"/>
  <c r="G97716" i="20"/>
  <c r="G97712" i="20"/>
  <c r="G97708" i="20"/>
  <c r="G97704" i="20"/>
  <c r="G97700" i="20"/>
  <c r="G97696" i="20"/>
  <c r="G97692" i="20"/>
  <c r="G97688" i="20"/>
  <c r="G97684" i="20"/>
  <c r="G97680" i="20"/>
  <c r="G97676" i="20"/>
  <c r="G97672" i="20"/>
  <c r="G97668" i="20"/>
  <c r="G97664" i="20"/>
  <c r="G97660" i="20"/>
  <c r="G97656" i="20"/>
  <c r="G97652" i="20"/>
  <c r="G97648" i="20"/>
  <c r="G97644" i="20"/>
  <c r="G97640" i="20"/>
  <c r="G97636" i="20"/>
  <c r="G97632" i="20"/>
  <c r="G97628" i="20"/>
  <c r="G97624" i="20"/>
  <c r="G97620" i="20"/>
  <c r="G97616" i="20"/>
  <c r="G97612" i="20"/>
  <c r="G97608" i="20"/>
  <c r="G97604" i="20"/>
  <c r="G97600" i="20"/>
  <c r="G97596" i="20"/>
  <c r="G97592" i="20"/>
  <c r="G97588" i="20"/>
  <c r="G97584" i="20"/>
  <c r="G97580" i="20"/>
  <c r="G97576" i="20"/>
  <c r="G97572" i="20"/>
  <c r="G97568" i="20"/>
  <c r="G97564" i="20"/>
  <c r="G97560" i="20"/>
  <c r="G97556" i="20"/>
  <c r="G97552" i="20"/>
  <c r="G97548" i="20"/>
  <c r="G97544" i="20"/>
  <c r="G97540" i="20"/>
  <c r="G97536" i="20"/>
  <c r="G97532" i="20"/>
  <c r="G97528" i="20"/>
  <c r="G97524" i="20"/>
  <c r="G97520" i="20"/>
  <c r="G97516" i="20"/>
  <c r="G97512" i="20"/>
  <c r="G97508" i="20"/>
  <c r="G97504" i="20"/>
  <c r="G97500" i="20"/>
  <c r="G97496" i="20"/>
  <c r="G97492" i="20"/>
  <c r="G97488" i="20"/>
  <c r="G97484" i="20"/>
  <c r="G97480" i="20"/>
  <c r="G97476" i="20"/>
  <c r="G97472" i="20"/>
  <c r="G97468" i="20"/>
  <c r="G97464" i="20"/>
  <c r="G97460" i="20"/>
  <c r="G97456" i="20"/>
  <c r="G97452" i="20"/>
  <c r="G97448" i="20"/>
  <c r="G97444" i="20"/>
  <c r="G97440" i="20"/>
  <c r="G97436" i="20"/>
  <c r="G97432" i="20"/>
  <c r="G97428" i="20"/>
  <c r="G97424" i="20"/>
  <c r="G97420" i="20"/>
  <c r="G97416" i="20"/>
  <c r="G97412" i="20"/>
  <c r="G97408" i="20"/>
  <c r="G97404" i="20"/>
  <c r="G97400" i="20"/>
  <c r="G97396" i="20"/>
  <c r="G97392" i="20"/>
  <c r="G97388" i="20"/>
  <c r="G97384" i="20"/>
  <c r="G97380" i="20"/>
  <c r="G97376" i="20"/>
  <c r="G97372" i="20"/>
  <c r="G97368" i="20"/>
  <c r="G97364" i="20"/>
  <c r="G97360" i="20"/>
  <c r="G97356" i="20"/>
  <c r="G97352" i="20"/>
  <c r="G97348" i="20"/>
  <c r="G97344" i="20"/>
  <c r="G97340" i="20"/>
  <c r="G97336" i="20"/>
  <c r="G97332" i="20"/>
  <c r="G97328" i="20"/>
  <c r="G97324" i="20"/>
  <c r="G97320" i="20"/>
  <c r="G97316" i="20"/>
  <c r="G97312" i="20"/>
  <c r="G97308" i="20"/>
  <c r="G97304" i="20"/>
  <c r="G97300" i="20"/>
  <c r="G97296" i="20"/>
  <c r="G97292" i="20"/>
  <c r="G97288" i="20"/>
  <c r="G97284" i="20"/>
  <c r="G97280" i="20"/>
  <c r="G97276" i="20"/>
  <c r="G97272" i="20"/>
  <c r="G97268" i="20"/>
  <c r="G97264" i="20"/>
  <c r="G97260" i="20"/>
  <c r="G97256" i="20"/>
  <c r="G97252" i="20"/>
  <c r="G97248" i="20"/>
  <c r="G97244" i="20"/>
  <c r="G97240" i="20"/>
  <c r="G97236" i="20"/>
  <c r="G97232" i="20"/>
  <c r="G97228" i="20"/>
  <c r="G97224" i="20"/>
  <c r="G97220" i="20"/>
  <c r="G97216" i="20"/>
  <c r="G97212" i="20"/>
  <c r="G97208" i="20"/>
  <c r="G97204" i="20"/>
  <c r="G97200" i="20"/>
  <c r="G97196" i="20"/>
  <c r="G97192" i="20"/>
  <c r="G97188" i="20"/>
  <c r="G97184" i="20"/>
  <c r="G97180" i="20"/>
  <c r="G97176" i="20"/>
  <c r="G97172" i="20"/>
  <c r="G97168" i="20"/>
  <c r="G97164" i="20"/>
  <c r="G97160" i="20"/>
  <c r="G97156" i="20"/>
  <c r="G97152" i="20"/>
  <c r="G97148" i="20"/>
  <c r="G97144" i="20"/>
  <c r="G97140" i="20"/>
  <c r="G97136" i="20"/>
  <c r="G97132" i="20"/>
  <c r="G97128" i="20"/>
  <c r="G97124" i="20"/>
  <c r="G97120" i="20"/>
  <c r="G97116" i="20"/>
  <c r="G97112" i="20"/>
  <c r="G97108" i="20"/>
  <c r="G97104" i="20"/>
  <c r="G97100" i="20"/>
  <c r="G97096" i="20"/>
  <c r="G97092" i="20"/>
  <c r="G97088" i="20"/>
  <c r="G97084" i="20"/>
  <c r="G97080" i="20"/>
  <c r="G97076" i="20"/>
  <c r="G97072" i="20"/>
  <c r="G97068" i="20"/>
  <c r="G97064" i="20"/>
  <c r="G97060" i="20"/>
  <c r="G97056" i="20"/>
  <c r="G97052" i="20"/>
  <c r="G97048" i="20"/>
  <c r="G97044" i="20"/>
  <c r="G97040" i="20"/>
  <c r="G97036" i="20"/>
  <c r="G97032" i="20"/>
  <c r="G97028" i="20"/>
  <c r="G97024" i="20"/>
  <c r="G97020" i="20"/>
  <c r="G97016" i="20"/>
  <c r="G97012" i="20"/>
  <c r="G97008" i="20"/>
  <c r="G97004" i="20"/>
  <c r="G97000" i="20"/>
  <c r="G96996" i="20"/>
  <c r="G96992" i="20"/>
  <c r="G96988" i="20"/>
  <c r="G96984" i="20"/>
  <c r="G96980" i="20"/>
  <c r="G96976" i="20"/>
  <c r="G96972" i="20"/>
  <c r="G96968" i="20"/>
  <c r="G96964" i="20"/>
  <c r="G96960" i="20"/>
  <c r="G96956" i="20"/>
  <c r="G96952" i="20"/>
  <c r="G96948" i="20"/>
  <c r="G96944" i="20"/>
  <c r="G96940" i="20"/>
  <c r="G96936" i="20"/>
  <c r="G96932" i="20"/>
  <c r="G96928" i="20"/>
  <c r="G96924" i="20"/>
  <c r="G96920" i="20"/>
  <c r="G96916" i="20"/>
  <c r="G96912" i="20"/>
  <c r="G96908" i="20"/>
  <c r="G96904" i="20"/>
  <c r="G96900" i="20"/>
  <c r="G96896" i="20"/>
  <c r="G96892" i="20"/>
  <c r="G96888" i="20"/>
  <c r="G96884" i="20"/>
  <c r="G96880" i="20"/>
  <c r="G96876" i="20"/>
  <c r="G96872" i="20"/>
  <c r="G96868" i="20"/>
  <c r="G96864" i="20"/>
  <c r="G96860" i="20"/>
  <c r="G96856" i="20"/>
  <c r="G96852" i="20"/>
  <c r="G96848" i="20"/>
  <c r="G96844" i="20"/>
  <c r="G96840" i="20"/>
  <c r="G96836" i="20"/>
  <c r="G96832" i="20"/>
  <c r="G96828" i="20"/>
  <c r="G96824" i="20"/>
  <c r="G96820" i="20"/>
  <c r="G96816" i="20"/>
  <c r="G96812" i="20"/>
  <c r="G96808" i="20"/>
  <c r="G96804" i="20"/>
  <c r="G96800" i="20"/>
  <c r="G96796" i="20"/>
  <c r="G96792" i="20"/>
  <c r="G96788" i="20"/>
  <c r="G96784" i="20"/>
  <c r="G96780" i="20"/>
  <c r="G96776" i="20"/>
  <c r="G96772" i="20"/>
  <c r="G96768" i="20"/>
  <c r="G96764" i="20"/>
  <c r="G96760" i="20"/>
  <c r="G96756" i="20"/>
  <c r="G96752" i="20"/>
  <c r="G96748" i="20"/>
  <c r="G96744" i="20"/>
  <c r="G96740" i="20"/>
  <c r="G96736" i="20"/>
  <c r="G96732" i="20"/>
  <c r="G96728" i="20"/>
  <c r="G96724" i="20"/>
  <c r="G96720" i="20"/>
  <c r="G96716" i="20"/>
  <c r="G96712" i="20"/>
  <c r="G96708" i="20"/>
  <c r="G96704" i="20"/>
  <c r="G96700" i="20"/>
  <c r="G96696" i="20"/>
  <c r="G96692" i="20"/>
  <c r="G96688" i="20"/>
  <c r="G96684" i="20"/>
  <c r="G96680" i="20"/>
  <c r="G96676" i="20"/>
  <c r="G96672" i="20"/>
  <c r="G96668" i="20"/>
  <c r="G96664" i="20"/>
  <c r="G96660" i="20"/>
  <c r="G96656" i="20"/>
  <c r="G96652" i="20"/>
  <c r="G96648" i="20"/>
  <c r="G96644" i="20"/>
  <c r="G96640" i="20"/>
  <c r="G96636" i="20"/>
  <c r="G96632" i="20"/>
  <c r="G96628" i="20"/>
  <c r="G96624" i="20"/>
  <c r="G96620" i="20"/>
  <c r="G96616" i="20"/>
  <c r="G96612" i="20"/>
  <c r="G96608" i="20"/>
  <c r="G96604" i="20"/>
  <c r="G96600" i="20"/>
  <c r="G96596" i="20"/>
  <c r="G96592" i="20"/>
  <c r="G96588" i="20"/>
  <c r="G96584" i="20"/>
  <c r="G96580" i="20"/>
  <c r="G96576" i="20"/>
  <c r="G96572" i="20"/>
  <c r="G96568" i="20"/>
  <c r="G96564" i="20"/>
  <c r="G96560" i="20"/>
  <c r="G96556" i="20"/>
  <c r="G96552" i="20"/>
  <c r="G96548" i="20"/>
  <c r="G96544" i="20"/>
  <c r="G96540" i="20"/>
  <c r="G96536" i="20"/>
  <c r="G96532" i="20"/>
  <c r="G96528" i="20"/>
  <c r="G96524" i="20"/>
  <c r="G96520" i="20"/>
  <c r="G96516" i="20"/>
  <c r="G96512" i="20"/>
  <c r="G96508" i="20"/>
  <c r="G96504" i="20"/>
  <c r="G96500" i="20"/>
  <c r="G96496" i="20"/>
  <c r="G96492" i="20"/>
  <c r="G96488" i="20"/>
  <c r="G96484" i="20"/>
  <c r="G96480" i="20"/>
  <c r="G96476" i="20"/>
  <c r="G96472" i="20"/>
  <c r="G96468" i="20"/>
  <c r="G96464" i="20"/>
  <c r="G96460" i="20"/>
  <c r="G96456" i="20"/>
  <c r="G96452" i="20"/>
  <c r="G96448" i="20"/>
  <c r="G96444" i="20"/>
  <c r="G96440" i="20"/>
  <c r="G96436" i="20"/>
  <c r="G96432" i="20"/>
  <c r="G96428" i="20"/>
  <c r="G96424" i="20"/>
  <c r="G96420" i="20"/>
  <c r="G96416" i="20"/>
  <c r="G96412" i="20"/>
  <c r="G96408" i="20"/>
  <c r="G96404" i="20"/>
  <c r="G96400" i="20"/>
  <c r="G96396" i="20"/>
  <c r="G96392" i="20"/>
  <c r="G96388" i="20"/>
  <c r="G96384" i="20"/>
  <c r="G96380" i="20"/>
  <c r="G96376" i="20"/>
  <c r="G96372" i="20"/>
  <c r="G96368" i="20"/>
  <c r="G96364" i="20"/>
  <c r="G96360" i="20"/>
  <c r="G96356" i="20"/>
  <c r="G96352" i="20"/>
  <c r="G96348" i="20"/>
  <c r="G96344" i="20"/>
  <c r="G96340" i="20"/>
  <c r="G96336" i="20"/>
  <c r="G96332" i="20"/>
  <c r="G96328" i="20"/>
  <c r="G96324" i="20"/>
  <c r="G96320" i="20"/>
  <c r="G96316" i="20"/>
  <c r="G96312" i="20"/>
  <c r="G96308" i="20"/>
  <c r="G96304" i="20"/>
  <c r="G96300" i="20"/>
  <c r="G96296" i="20"/>
  <c r="G96292" i="20"/>
  <c r="G96288" i="20"/>
  <c r="G96284" i="20"/>
  <c r="G96280" i="20"/>
  <c r="G96276" i="20"/>
  <c r="G96272" i="20"/>
  <c r="G96268" i="20"/>
  <c r="G96264" i="20"/>
  <c r="G96260" i="20"/>
  <c r="G96256" i="20"/>
  <c r="G96252" i="20"/>
  <c r="G96248" i="20"/>
  <c r="G96244" i="20"/>
  <c r="G96240" i="20"/>
  <c r="G96236" i="20"/>
  <c r="G96232" i="20"/>
  <c r="G96228" i="20"/>
  <c r="G96224" i="20"/>
  <c r="G96220" i="20"/>
  <c r="G96216" i="20"/>
  <c r="G96212" i="20"/>
  <c r="G96208" i="20"/>
  <c r="G96204" i="20"/>
  <c r="G96200" i="20"/>
  <c r="G96196" i="20"/>
  <c r="G96192" i="20"/>
  <c r="G96188" i="20"/>
  <c r="G96184" i="20"/>
  <c r="G96180" i="20"/>
  <c r="G96176" i="20"/>
  <c r="G96172" i="20"/>
  <c r="G96168" i="20"/>
  <c r="G96164" i="20"/>
  <c r="G96160" i="20"/>
  <c r="G96156" i="20"/>
  <c r="G96152" i="20"/>
  <c r="G96148" i="20"/>
  <c r="G96144" i="20"/>
  <c r="G96140" i="20"/>
  <c r="G96136" i="20"/>
  <c r="G96132" i="20"/>
  <c r="G96128" i="20"/>
  <c r="G96124" i="20"/>
  <c r="G96120" i="20"/>
  <c r="G96116" i="20"/>
  <c r="G96112" i="20"/>
  <c r="G96108" i="20"/>
  <c r="G96104" i="20"/>
  <c r="G96100" i="20"/>
  <c r="G96096" i="20"/>
  <c r="G96092" i="20"/>
  <c r="G96088" i="20"/>
  <c r="G96084" i="20"/>
  <c r="G96080" i="20"/>
  <c r="G96076" i="20"/>
  <c r="G96072" i="20"/>
  <c r="G96068" i="20"/>
  <c r="G96064" i="20"/>
  <c r="G96060" i="20"/>
  <c r="G96056" i="20"/>
  <c r="G96052" i="20"/>
  <c r="G96048" i="20"/>
  <c r="G96044" i="20"/>
  <c r="G96040" i="20"/>
  <c r="G96036" i="20"/>
  <c r="G96032" i="20"/>
  <c r="G96028" i="20"/>
  <c r="G96024" i="20"/>
  <c r="G96020" i="20"/>
  <c r="G96016" i="20"/>
  <c r="G96012" i="20"/>
  <c r="G96008" i="20"/>
  <c r="G96004" i="20"/>
  <c r="G96000" i="20"/>
  <c r="G95996" i="20"/>
  <c r="G95992" i="20"/>
  <c r="G95988" i="20"/>
  <c r="G95984" i="20"/>
  <c r="G95980" i="20"/>
  <c r="G95976" i="20"/>
  <c r="G95972" i="20"/>
  <c r="G95968" i="20"/>
  <c r="G95964" i="20"/>
  <c r="G95960" i="20"/>
  <c r="G95956" i="20"/>
  <c r="G95952" i="20"/>
  <c r="G95948" i="20"/>
  <c r="G95944" i="20"/>
  <c r="G95940" i="20"/>
  <c r="G95936" i="20"/>
  <c r="G95932" i="20"/>
  <c r="G95928" i="20"/>
  <c r="G95924" i="20"/>
  <c r="G95920" i="20"/>
  <c r="G95916" i="20"/>
  <c r="G95912" i="20"/>
  <c r="G95908" i="20"/>
  <c r="G95904" i="20"/>
  <c r="G95900" i="20"/>
  <c r="G95896" i="20"/>
  <c r="G95892" i="20"/>
  <c r="G95888" i="20"/>
  <c r="G95884" i="20"/>
  <c r="G95880" i="20"/>
  <c r="G95876" i="20"/>
  <c r="G95872" i="20"/>
  <c r="G95868" i="20"/>
  <c r="G95864" i="20"/>
  <c r="G95860" i="20"/>
  <c r="G95856" i="20"/>
  <c r="G95852" i="20"/>
  <c r="G95848" i="20"/>
  <c r="G95844" i="20"/>
  <c r="G95840" i="20"/>
  <c r="G95836" i="20"/>
  <c r="G95832" i="20"/>
  <c r="G95828" i="20"/>
  <c r="G95824" i="20"/>
  <c r="G95820" i="20"/>
  <c r="G95816" i="20"/>
  <c r="G95812" i="20"/>
  <c r="G95808" i="20"/>
  <c r="G95804" i="20"/>
  <c r="G95800" i="20"/>
  <c r="G95796" i="20"/>
  <c r="G95792" i="20"/>
  <c r="G95788" i="20"/>
  <c r="G95784" i="20"/>
  <c r="G95780" i="20"/>
  <c r="G95776" i="20"/>
  <c r="G95772" i="20"/>
  <c r="G95768" i="20"/>
  <c r="G95764" i="20"/>
  <c r="G95760" i="20"/>
  <c r="G95756" i="20"/>
  <c r="G95752" i="20"/>
  <c r="G95748" i="20"/>
  <c r="G95744" i="20"/>
  <c r="G95740" i="20"/>
  <c r="G95736" i="20"/>
  <c r="G95732" i="20"/>
  <c r="G95728" i="20"/>
  <c r="G95724" i="20"/>
  <c r="G95720" i="20"/>
  <c r="G95716" i="20"/>
  <c r="G95712" i="20"/>
  <c r="G95708" i="20"/>
  <c r="G95704" i="20"/>
  <c r="G95700" i="20"/>
  <c r="G95696" i="20"/>
  <c r="G95692" i="20"/>
  <c r="G95688" i="20"/>
  <c r="G95684" i="20"/>
  <c r="G95680" i="20"/>
  <c r="G95676" i="20"/>
  <c r="G95672" i="20"/>
  <c r="G95668" i="20"/>
  <c r="G95664" i="20"/>
  <c r="G95660" i="20"/>
  <c r="G95656" i="20"/>
  <c r="G95652" i="20"/>
  <c r="G95648" i="20"/>
  <c r="G95644" i="20"/>
  <c r="G95640" i="20"/>
  <c r="G95636" i="20"/>
  <c r="G95632" i="20"/>
  <c r="G95628" i="20"/>
  <c r="G95624" i="20"/>
  <c r="G95620" i="20"/>
  <c r="G95616" i="20"/>
  <c r="G95612" i="20"/>
  <c r="G95608" i="20"/>
  <c r="G95604" i="20"/>
  <c r="G95600" i="20"/>
  <c r="G95596" i="20"/>
  <c r="G95592" i="20"/>
  <c r="G95588" i="20"/>
  <c r="G95584" i="20"/>
  <c r="G95580" i="20"/>
  <c r="G95576" i="20"/>
  <c r="G95572" i="20"/>
  <c r="G95568" i="20"/>
  <c r="G95564" i="20"/>
  <c r="G95560" i="20"/>
  <c r="G95556" i="20"/>
  <c r="G95552" i="20"/>
  <c r="G95548" i="20"/>
  <c r="G95544" i="20"/>
  <c r="G95540" i="20"/>
  <c r="G95536" i="20"/>
  <c r="G95532" i="20"/>
  <c r="G95528" i="20"/>
  <c r="G95524" i="20"/>
  <c r="G95520" i="20"/>
  <c r="G95516" i="20"/>
  <c r="G95512" i="20"/>
  <c r="G95508" i="20"/>
  <c r="G95504" i="20"/>
  <c r="G95500" i="20"/>
  <c r="G95496" i="20"/>
  <c r="G95492" i="20"/>
  <c r="G95488" i="20"/>
  <c r="G95484" i="20"/>
  <c r="G95480" i="20"/>
  <c r="G95476" i="20"/>
  <c r="G95472" i="20"/>
  <c r="G95468" i="20"/>
  <c r="G95464" i="20"/>
  <c r="G95460" i="20"/>
  <c r="G95456" i="20"/>
  <c r="G95452" i="20"/>
  <c r="G95448" i="20"/>
  <c r="G95444" i="20"/>
  <c r="G95440" i="20"/>
  <c r="G95436" i="20"/>
  <c r="G95432" i="20"/>
  <c r="G95428" i="20"/>
  <c r="G95424" i="20"/>
  <c r="G95420" i="20"/>
  <c r="G95416" i="20"/>
  <c r="G95412" i="20"/>
  <c r="G95408" i="20"/>
  <c r="G95404" i="20"/>
  <c r="G95400" i="20"/>
  <c r="G95396" i="20"/>
  <c r="G95392" i="20"/>
  <c r="G95388" i="20"/>
  <c r="G95384" i="20"/>
  <c r="G95380" i="20"/>
  <c r="G95376" i="20"/>
  <c r="G95372" i="20"/>
  <c r="G95368" i="20"/>
  <c r="G95364" i="20"/>
  <c r="G95360" i="20"/>
  <c r="G95356" i="20"/>
  <c r="G95352" i="20"/>
  <c r="G95348" i="20"/>
  <c r="G95344" i="20"/>
  <c r="G95340" i="20"/>
  <c r="G95336" i="20"/>
  <c r="G95332" i="20"/>
  <c r="G95328" i="20"/>
  <c r="G95324" i="20"/>
  <c r="G95320" i="20"/>
  <c r="G95316" i="20"/>
  <c r="G95312" i="20"/>
  <c r="G95308" i="20"/>
  <c r="G95304" i="20"/>
  <c r="G95300" i="20"/>
  <c r="G95296" i="20"/>
  <c r="G95292" i="20"/>
  <c r="G95288" i="20"/>
  <c r="G95284" i="20"/>
  <c r="G95280" i="20"/>
  <c r="G95276" i="20"/>
  <c r="G95272" i="20"/>
  <c r="G95268" i="20"/>
  <c r="G95264" i="20"/>
  <c r="G95260" i="20"/>
  <c r="G95256" i="20"/>
  <c r="G95252" i="20"/>
  <c r="G95248" i="20"/>
  <c r="G95244" i="20"/>
  <c r="G95240" i="20"/>
  <c r="G95236" i="20"/>
  <c r="G95232" i="20"/>
  <c r="G95228" i="20"/>
  <c r="G95224" i="20"/>
  <c r="G95220" i="20"/>
  <c r="G95216" i="20"/>
  <c r="G95212" i="20"/>
  <c r="G95208" i="20"/>
  <c r="G95204" i="20"/>
  <c r="G95200" i="20"/>
  <c r="G95196" i="20"/>
  <c r="G95192" i="20"/>
  <c r="G95188" i="20"/>
  <c r="G95184" i="20"/>
  <c r="G95180" i="20"/>
  <c r="G95176" i="20"/>
  <c r="G95172" i="20"/>
  <c r="G95168" i="20"/>
  <c r="G95164" i="20"/>
  <c r="G95160" i="20"/>
  <c r="G95156" i="20"/>
  <c r="G95152" i="20"/>
  <c r="G95148" i="20"/>
  <c r="G95144" i="20"/>
  <c r="G95140" i="20"/>
  <c r="G95136" i="20"/>
  <c r="G95132" i="20"/>
  <c r="G95128" i="20"/>
  <c r="G95124" i="20"/>
  <c r="G95120" i="20"/>
  <c r="G95116" i="20"/>
  <c r="G95112" i="20"/>
  <c r="G95108" i="20"/>
  <c r="G95104" i="20"/>
  <c r="G95100" i="20"/>
  <c r="G95096" i="20"/>
  <c r="G95092" i="20"/>
  <c r="G95088" i="20"/>
  <c r="G95084" i="20"/>
  <c r="G95080" i="20"/>
  <c r="G95076" i="20"/>
  <c r="G95072" i="20"/>
  <c r="G95068" i="20"/>
  <c r="G95064" i="20"/>
  <c r="G95060" i="20"/>
  <c r="G95056" i="20"/>
  <c r="G95052" i="20"/>
  <c r="G95048" i="20"/>
  <c r="G95044" i="20"/>
  <c r="G95040" i="20"/>
  <c r="G95036" i="20"/>
  <c r="G95032" i="20"/>
  <c r="G95028" i="20"/>
  <c r="G95024" i="20"/>
  <c r="G95020" i="20"/>
  <c r="G95016" i="20"/>
  <c r="G95012" i="20"/>
  <c r="G95008" i="20"/>
  <c r="G95004" i="20"/>
  <c r="G95000" i="20"/>
  <c r="G94996" i="20"/>
  <c r="G94992" i="20"/>
  <c r="G94988" i="20"/>
  <c r="G94984" i="20"/>
  <c r="G94980" i="20"/>
  <c r="G94976" i="20"/>
  <c r="G94972" i="20"/>
  <c r="G94968" i="20"/>
  <c r="G94964" i="20"/>
  <c r="G94960" i="20"/>
  <c r="G94956" i="20"/>
  <c r="G94952" i="20"/>
  <c r="G94948" i="20"/>
  <c r="G94944" i="20"/>
  <c r="G94940" i="20"/>
  <c r="G94936" i="20"/>
  <c r="G94932" i="20"/>
  <c r="G94928" i="20"/>
  <c r="G94924" i="20"/>
  <c r="G94920" i="20"/>
  <c r="G94916" i="20"/>
  <c r="G94912" i="20"/>
  <c r="G94908" i="20"/>
  <c r="G94904" i="20"/>
  <c r="G94900" i="20"/>
  <c r="G94896" i="20"/>
  <c r="G94892" i="20"/>
  <c r="G94888" i="20"/>
  <c r="G94884" i="20"/>
  <c r="G94880" i="20"/>
  <c r="G94876" i="20"/>
  <c r="G94872" i="20"/>
  <c r="G94868" i="20"/>
  <c r="G94864" i="20"/>
  <c r="G94860" i="20"/>
  <c r="G94856" i="20"/>
  <c r="G94852" i="20"/>
  <c r="G94848" i="20"/>
  <c r="G94844" i="20"/>
  <c r="G94840" i="20"/>
  <c r="G94836" i="20"/>
  <c r="G94832" i="20"/>
  <c r="G94828" i="20"/>
  <c r="G94824" i="20"/>
  <c r="G94820" i="20"/>
  <c r="G94816" i="20"/>
  <c r="G94812" i="20"/>
  <c r="G94808" i="20"/>
  <c r="G94804" i="20"/>
  <c r="G94800" i="20"/>
  <c r="G94796" i="20"/>
  <c r="G94792" i="20"/>
  <c r="G94788" i="20"/>
  <c r="G94784" i="20"/>
  <c r="G94780" i="20"/>
  <c r="G94776" i="20"/>
  <c r="G94772" i="20"/>
  <c r="G94768" i="20"/>
  <c r="G94764" i="20"/>
  <c r="G94760" i="20"/>
  <c r="G94756" i="20"/>
  <c r="G94752" i="20"/>
  <c r="G94748" i="20"/>
  <c r="G94744" i="20"/>
  <c r="G94740" i="20"/>
  <c r="G94736" i="20"/>
  <c r="G94732" i="20"/>
  <c r="G94728" i="20"/>
  <c r="G94724" i="20"/>
  <c r="G94720" i="20"/>
  <c r="G94716" i="20"/>
  <c r="G94712" i="20"/>
  <c r="G94708" i="20"/>
  <c r="G94704" i="20"/>
  <c r="G94700" i="20"/>
  <c r="G94696" i="20"/>
  <c r="G94692" i="20"/>
  <c r="G94688" i="20"/>
  <c r="G94684" i="20"/>
  <c r="G94680" i="20"/>
  <c r="G94676" i="20"/>
  <c r="G94672" i="20"/>
  <c r="G94668" i="20"/>
  <c r="G94664" i="20"/>
  <c r="G94660" i="20"/>
  <c r="G94656" i="20"/>
  <c r="G94652" i="20"/>
  <c r="G94648" i="20"/>
  <c r="G94644" i="20"/>
  <c r="G94640" i="20"/>
  <c r="G94636" i="20"/>
  <c r="G94632" i="20"/>
  <c r="G94628" i="20"/>
  <c r="G94624" i="20"/>
  <c r="G94620" i="20"/>
  <c r="G94616" i="20"/>
  <c r="G94612" i="20"/>
  <c r="G94608" i="20"/>
  <c r="G94604" i="20"/>
  <c r="G94600" i="20"/>
  <c r="G94596" i="20"/>
  <c r="G94592" i="20"/>
  <c r="G94588" i="20"/>
  <c r="G94584" i="20"/>
  <c r="G94580" i="20"/>
  <c r="G94576" i="20"/>
  <c r="G94572" i="20"/>
  <c r="G94568" i="20"/>
  <c r="G94564" i="20"/>
  <c r="G94560" i="20"/>
  <c r="G94556" i="20"/>
  <c r="G94552" i="20"/>
  <c r="G94548" i="20"/>
  <c r="G94544" i="20"/>
  <c r="G94540" i="20"/>
  <c r="G94536" i="20"/>
  <c r="G94532" i="20"/>
  <c r="G94528" i="20"/>
  <c r="G94524" i="20"/>
  <c r="G94520" i="20"/>
  <c r="G94516" i="20"/>
  <c r="G94512" i="20"/>
  <c r="G94508" i="20"/>
  <c r="G94504" i="20"/>
  <c r="G94500" i="20"/>
  <c r="G94496" i="20"/>
  <c r="G94492" i="20"/>
  <c r="G94488" i="20"/>
  <c r="G94484" i="20"/>
  <c r="G94480" i="20"/>
  <c r="G94476" i="20"/>
  <c r="G94472" i="20"/>
  <c r="G94468" i="20"/>
  <c r="G94464" i="20"/>
  <c r="G94460" i="20"/>
  <c r="G94456" i="20"/>
  <c r="G94452" i="20"/>
  <c r="G94448" i="20"/>
  <c r="G94444" i="20"/>
  <c r="G94440" i="20"/>
  <c r="G94436" i="20"/>
  <c r="G94432" i="20"/>
  <c r="G94428" i="20"/>
  <c r="G94424" i="20"/>
  <c r="G94420" i="20"/>
  <c r="G94416" i="20"/>
  <c r="G94412" i="20"/>
  <c r="G94408" i="20"/>
  <c r="G94404" i="20"/>
  <c r="G94400" i="20"/>
  <c r="G94396" i="20"/>
  <c r="G94392" i="20"/>
  <c r="G94388" i="20"/>
  <c r="G94384" i="20"/>
  <c r="G94380" i="20"/>
  <c r="G94376" i="20"/>
  <c r="G94372" i="20"/>
  <c r="G94368" i="20"/>
  <c r="G94364" i="20"/>
  <c r="G94360" i="20"/>
  <c r="G94356" i="20"/>
  <c r="G94352" i="20"/>
  <c r="G94348" i="20"/>
  <c r="G94344" i="20"/>
  <c r="G94340" i="20"/>
  <c r="G94336" i="20"/>
  <c r="G94332" i="20"/>
  <c r="G94328" i="20"/>
  <c r="G94324" i="20"/>
  <c r="G94320" i="20"/>
  <c r="G94316" i="20"/>
  <c r="G94312" i="20"/>
  <c r="G94308" i="20"/>
  <c r="G94304" i="20"/>
  <c r="G94300" i="20"/>
  <c r="G94296" i="20"/>
  <c r="G94292" i="20"/>
  <c r="G94288" i="20"/>
  <c r="G94284" i="20"/>
  <c r="G94280" i="20"/>
  <c r="G94276" i="20"/>
  <c r="G94272" i="20"/>
  <c r="G94268" i="20"/>
  <c r="G94264" i="20"/>
  <c r="G94260" i="20"/>
  <c r="G94256" i="20"/>
  <c r="G94252" i="20"/>
  <c r="G94248" i="20"/>
  <c r="G94244" i="20"/>
  <c r="G94240" i="20"/>
  <c r="G94236" i="20"/>
  <c r="G94232" i="20"/>
  <c r="G94228" i="20"/>
  <c r="G94224" i="20"/>
  <c r="G94220" i="20"/>
  <c r="G94216" i="20"/>
  <c r="G94212" i="20"/>
  <c r="G94208" i="20"/>
  <c r="G94204" i="20"/>
  <c r="G94200" i="20"/>
  <c r="G94196" i="20"/>
  <c r="G94192" i="20"/>
  <c r="G94188" i="20"/>
  <c r="G94184" i="20"/>
  <c r="G94180" i="20"/>
  <c r="G94176" i="20"/>
  <c r="G94172" i="20"/>
  <c r="G94168" i="20"/>
  <c r="G94164" i="20"/>
  <c r="G94160" i="20"/>
  <c r="G94156" i="20"/>
  <c r="G94152" i="20"/>
  <c r="G94148" i="20"/>
  <c r="G94144" i="20"/>
  <c r="G94140" i="20"/>
  <c r="G94136" i="20"/>
  <c r="G94132" i="20"/>
  <c r="G94128" i="20"/>
  <c r="G94124" i="20"/>
  <c r="G94120" i="20"/>
  <c r="G94116" i="20"/>
  <c r="G94112" i="20"/>
  <c r="G94108" i="20"/>
  <c r="G94104" i="20"/>
  <c r="G94100" i="20"/>
  <c r="G94096" i="20"/>
  <c r="G94092" i="20"/>
  <c r="G94088" i="20"/>
  <c r="G94084" i="20"/>
  <c r="G94080" i="20"/>
  <c r="G94076" i="20"/>
  <c r="G94072" i="20"/>
  <c r="G94068" i="20"/>
  <c r="G94064" i="20"/>
  <c r="G94060" i="20"/>
  <c r="G94056" i="20"/>
  <c r="G94052" i="20"/>
  <c r="G94048" i="20"/>
  <c r="G94044" i="20"/>
  <c r="G94040" i="20"/>
  <c r="G94036" i="20"/>
  <c r="G94032" i="20"/>
  <c r="G94028" i="20"/>
  <c r="G94024" i="20"/>
  <c r="G94020" i="20"/>
  <c r="G94016" i="20"/>
  <c r="G94012" i="20"/>
  <c r="G94008" i="20"/>
  <c r="G94004" i="20"/>
  <c r="G94000" i="20"/>
  <c r="G93996" i="20"/>
  <c r="G93992" i="20"/>
  <c r="G93988" i="20"/>
  <c r="G93984" i="20"/>
  <c r="G93980" i="20"/>
  <c r="G93976" i="20"/>
  <c r="G93972" i="20"/>
  <c r="G93968" i="20"/>
  <c r="G93964" i="20"/>
  <c r="G93960" i="20"/>
  <c r="G93956" i="20"/>
  <c r="G93952" i="20"/>
  <c r="G93948" i="20"/>
  <c r="G93944" i="20"/>
  <c r="G93940" i="20"/>
  <c r="G93936" i="20"/>
  <c r="G93932" i="20"/>
  <c r="G93928" i="20"/>
  <c r="G93924" i="20"/>
  <c r="G93920" i="20"/>
  <c r="G93916" i="20"/>
  <c r="G93912" i="20"/>
  <c r="G93908" i="20"/>
  <c r="G93904" i="20"/>
  <c r="G93900" i="20"/>
  <c r="G93896" i="20"/>
  <c r="G93892" i="20"/>
  <c r="G93888" i="20"/>
  <c r="G93884" i="20"/>
  <c r="G93880" i="20"/>
  <c r="G93876" i="20"/>
  <c r="G93872" i="20"/>
  <c r="G93868" i="20"/>
  <c r="G93864" i="20"/>
  <c r="G93860" i="20"/>
  <c r="G93856" i="20"/>
  <c r="G93852" i="20"/>
  <c r="G93848" i="20"/>
  <c r="G93844" i="20"/>
  <c r="G93840" i="20"/>
  <c r="G93836" i="20"/>
  <c r="G93832" i="20"/>
  <c r="G93828" i="20"/>
  <c r="G93824" i="20"/>
  <c r="G93820" i="20"/>
  <c r="G93816" i="20"/>
  <c r="G93812" i="20"/>
  <c r="G93808" i="20"/>
  <c r="G93804" i="20"/>
  <c r="G93800" i="20"/>
  <c r="G93796" i="20"/>
  <c r="G93792" i="20"/>
  <c r="G93788" i="20"/>
  <c r="G93784" i="20"/>
  <c r="G93780" i="20"/>
  <c r="G93776" i="20"/>
  <c r="G93772" i="20"/>
  <c r="G93768" i="20"/>
  <c r="G93764" i="20"/>
  <c r="G93760" i="20"/>
  <c r="G93756" i="20"/>
  <c r="G93752" i="20"/>
  <c r="G93748" i="20"/>
  <c r="G93744" i="20"/>
  <c r="G93740" i="20"/>
  <c r="G93736" i="20"/>
  <c r="G93732" i="20"/>
  <c r="G93728" i="20"/>
  <c r="G93724" i="20"/>
  <c r="G93720" i="20"/>
  <c r="G93716" i="20"/>
  <c r="G93712" i="20"/>
  <c r="G93708" i="20"/>
  <c r="G93704" i="20"/>
  <c r="G93700" i="20"/>
  <c r="G93696" i="20"/>
  <c r="G93692" i="20"/>
  <c r="G93688" i="20"/>
  <c r="G93684" i="20"/>
  <c r="G93680" i="20"/>
  <c r="G93676" i="20"/>
  <c r="G93672" i="20"/>
  <c r="G93668" i="20"/>
  <c r="G93664" i="20"/>
  <c r="G93660" i="20"/>
  <c r="G93656" i="20"/>
  <c r="G93652" i="20"/>
  <c r="G93648" i="20"/>
  <c r="G93644" i="20"/>
  <c r="G93640" i="20"/>
  <c r="G93636" i="20"/>
  <c r="G93632" i="20"/>
  <c r="G93628" i="20"/>
  <c r="G93624" i="20"/>
  <c r="G93620" i="20"/>
  <c r="G93616" i="20"/>
  <c r="G93612" i="20"/>
  <c r="G93608" i="20"/>
  <c r="G93604" i="20"/>
  <c r="G93600" i="20"/>
  <c r="G93596" i="20"/>
  <c r="G93592" i="20"/>
  <c r="G93588" i="20"/>
  <c r="G93584" i="20"/>
  <c r="G93580" i="20"/>
  <c r="G93576" i="20"/>
  <c r="G93572" i="20"/>
  <c r="G93568" i="20"/>
  <c r="G93564" i="20"/>
  <c r="G93560" i="20"/>
  <c r="G93556" i="20"/>
  <c r="G93552" i="20"/>
  <c r="G93548" i="20"/>
  <c r="G93544" i="20"/>
  <c r="G93540" i="20"/>
  <c r="G93536" i="20"/>
  <c r="G93532" i="20"/>
  <c r="G93528" i="20"/>
  <c r="G93524" i="20"/>
  <c r="G93520" i="20"/>
  <c r="G93516" i="20"/>
  <c r="G93512" i="20"/>
  <c r="G93508" i="20"/>
  <c r="G93504" i="20"/>
  <c r="G93500" i="20"/>
  <c r="G93496" i="20"/>
  <c r="G93492" i="20"/>
  <c r="G93488" i="20"/>
  <c r="G93484" i="20"/>
  <c r="G93480" i="20"/>
  <c r="G93476" i="20"/>
  <c r="G93472" i="20"/>
  <c r="G93468" i="20"/>
  <c r="G93464" i="20"/>
  <c r="G93460" i="20"/>
  <c r="G93456" i="20"/>
  <c r="G93452" i="20"/>
  <c r="G93448" i="20"/>
  <c r="G93444" i="20"/>
  <c r="G93440" i="20"/>
  <c r="G93436" i="20"/>
  <c r="G93432" i="20"/>
  <c r="G93428" i="20"/>
  <c r="G93424" i="20"/>
  <c r="G93420" i="20"/>
  <c r="G93416" i="20"/>
  <c r="G93412" i="20"/>
  <c r="G93408" i="20"/>
  <c r="G93404" i="20"/>
  <c r="G93400" i="20"/>
  <c r="G93396" i="20"/>
  <c r="G93392" i="20"/>
  <c r="G93388" i="20"/>
  <c r="G93384" i="20"/>
  <c r="G93380" i="20"/>
  <c r="G93376" i="20"/>
  <c r="G93372" i="20"/>
  <c r="G93368" i="20"/>
  <c r="G93364" i="20"/>
  <c r="G93360" i="20"/>
  <c r="G93356" i="20"/>
  <c r="G93352" i="20"/>
  <c r="G93348" i="20"/>
  <c r="G93344" i="20"/>
  <c r="G93340" i="20"/>
  <c r="G93336" i="20"/>
  <c r="G93332" i="20"/>
  <c r="G93328" i="20"/>
  <c r="G93324" i="20"/>
  <c r="G93320" i="20"/>
  <c r="G93316" i="20"/>
  <c r="G93312" i="20"/>
  <c r="G93308" i="20"/>
  <c r="G93304" i="20"/>
  <c r="G93300" i="20"/>
  <c r="G93296" i="20"/>
  <c r="G93292" i="20"/>
  <c r="G93288" i="20"/>
  <c r="G93284" i="20"/>
  <c r="G93280" i="20"/>
  <c r="G93276" i="20"/>
  <c r="G93272" i="20"/>
  <c r="G93268" i="20"/>
  <c r="G93264" i="20"/>
  <c r="G93260" i="20"/>
  <c r="G93256" i="20"/>
  <c r="G93252" i="20"/>
  <c r="G93248" i="20"/>
  <c r="G93244" i="20"/>
  <c r="G93240" i="20"/>
  <c r="G93236" i="20"/>
  <c r="G93232" i="20"/>
  <c r="G93228" i="20"/>
  <c r="G93224" i="20"/>
  <c r="G93220" i="20"/>
  <c r="G93216" i="20"/>
  <c r="G93212" i="20"/>
  <c r="G93208" i="20"/>
  <c r="G93204" i="20"/>
  <c r="G93200" i="20"/>
  <c r="G93196" i="20"/>
  <c r="G93192" i="20"/>
  <c r="G93188" i="20"/>
  <c r="G93184" i="20"/>
  <c r="G93180" i="20"/>
  <c r="G93176" i="20"/>
  <c r="G93172" i="20"/>
  <c r="G93168" i="20"/>
  <c r="G93164" i="20"/>
  <c r="G93160" i="20"/>
  <c r="G93156" i="20"/>
  <c r="G93152" i="20"/>
  <c r="G93148" i="20"/>
  <c r="G93144" i="20"/>
  <c r="G93140" i="20"/>
  <c r="G93136" i="20"/>
  <c r="G93132" i="20"/>
  <c r="G93128" i="20"/>
  <c r="G93124" i="20"/>
  <c r="G93120" i="20"/>
  <c r="G93116" i="20"/>
  <c r="G93112" i="20"/>
  <c r="G93108" i="20"/>
  <c r="G93104" i="20"/>
  <c r="G93100" i="20"/>
  <c r="G93096" i="20"/>
  <c r="G93092" i="20"/>
  <c r="G93088" i="20"/>
  <c r="G93084" i="20"/>
  <c r="G93080" i="20"/>
  <c r="G93076" i="20"/>
  <c r="G93072" i="20"/>
  <c r="G93068" i="20"/>
  <c r="G93064" i="20"/>
  <c r="G93060" i="20"/>
  <c r="G93056" i="20"/>
  <c r="G93052" i="20"/>
  <c r="G93048" i="20"/>
  <c r="G93044" i="20"/>
  <c r="G93040" i="20"/>
  <c r="G93036" i="20"/>
  <c r="G93032" i="20"/>
  <c r="G93028" i="20"/>
  <c r="G93024" i="20"/>
  <c r="G93020" i="20"/>
  <c r="G93016" i="20"/>
  <c r="G93012" i="20"/>
  <c r="G93008" i="20"/>
  <c r="G93004" i="20"/>
  <c r="G93000" i="20"/>
  <c r="G92996" i="20"/>
  <c r="G92992" i="20"/>
  <c r="G92988" i="20"/>
  <c r="G92984" i="20"/>
  <c r="G92980" i="20"/>
  <c r="G92976" i="20"/>
  <c r="G92972" i="20"/>
  <c r="G92968" i="20"/>
  <c r="G92964" i="20"/>
  <c r="G92960" i="20"/>
  <c r="G92956" i="20"/>
  <c r="G92952" i="20"/>
  <c r="G92948" i="20"/>
  <c r="G92944" i="20"/>
  <c r="G92940" i="20"/>
  <c r="G92936" i="20"/>
  <c r="G92932" i="20"/>
  <c r="G92928" i="20"/>
  <c r="G92924" i="20"/>
  <c r="G92920" i="20"/>
  <c r="G92916" i="20"/>
  <c r="G92912" i="20"/>
  <c r="G92908" i="20"/>
  <c r="G92904" i="20"/>
  <c r="G92900" i="20"/>
  <c r="G92896" i="20"/>
  <c r="G92892" i="20"/>
  <c r="G92888" i="20"/>
  <c r="G92884" i="20"/>
  <c r="G92880" i="20"/>
  <c r="G92876" i="20"/>
  <c r="G92872" i="20"/>
  <c r="G92868" i="20"/>
  <c r="G92864" i="20"/>
  <c r="G92860" i="20"/>
  <c r="G92856" i="20"/>
  <c r="G92852" i="20"/>
  <c r="G92848" i="20"/>
  <c r="G92844" i="20"/>
  <c r="G92840" i="20"/>
  <c r="G92836" i="20"/>
  <c r="G92832" i="20"/>
  <c r="G92828" i="20"/>
  <c r="G92824" i="20"/>
  <c r="G92820" i="20"/>
  <c r="G92816" i="20"/>
  <c r="G92812" i="20"/>
  <c r="G92808" i="20"/>
  <c r="G92804" i="20"/>
  <c r="G92800" i="20"/>
  <c r="G92796" i="20"/>
  <c r="G92792" i="20"/>
  <c r="G92788" i="20"/>
  <c r="G92784" i="20"/>
  <c r="G92780" i="20"/>
  <c r="G92776" i="20"/>
  <c r="G92772" i="20"/>
  <c r="G92768" i="20"/>
  <c r="G92764" i="20"/>
  <c r="G92760" i="20"/>
  <c r="G92756" i="20"/>
  <c r="G92752" i="20"/>
  <c r="G92748" i="20"/>
  <c r="G92744" i="20"/>
  <c r="G92740" i="20"/>
  <c r="G92736" i="20"/>
  <c r="G92732" i="20"/>
  <c r="G92728" i="20"/>
  <c r="G92724" i="20"/>
  <c r="G92720" i="20"/>
  <c r="G92716" i="20"/>
  <c r="G92712" i="20"/>
  <c r="G92708" i="20"/>
  <c r="G92704" i="20"/>
  <c r="G92700" i="20"/>
  <c r="G92696" i="20"/>
  <c r="G92692" i="20"/>
  <c r="G92688" i="20"/>
  <c r="G92684" i="20"/>
  <c r="G92680" i="20"/>
  <c r="G92676" i="20"/>
  <c r="G92672" i="20"/>
  <c r="G92668" i="20"/>
  <c r="G92664" i="20"/>
  <c r="G92660" i="20"/>
  <c r="G92656" i="20"/>
  <c r="G92652" i="20"/>
  <c r="G92648" i="20"/>
  <c r="G92644" i="20"/>
  <c r="G92640" i="20"/>
  <c r="G92636" i="20"/>
  <c r="G92632" i="20"/>
  <c r="G92628" i="20"/>
  <c r="G92624" i="20"/>
  <c r="G92620" i="20"/>
  <c r="G92616" i="20"/>
  <c r="G92612" i="20"/>
  <c r="G92608" i="20"/>
  <c r="G92604" i="20"/>
  <c r="G92600" i="20"/>
  <c r="G92596" i="20"/>
  <c r="G92592" i="20"/>
  <c r="G92588" i="20"/>
  <c r="G92584" i="20"/>
  <c r="G92580" i="20"/>
  <c r="G92576" i="20"/>
  <c r="G92572" i="20"/>
  <c r="G92568" i="20"/>
  <c r="G92564" i="20"/>
  <c r="G92560" i="20"/>
  <c r="G92556" i="20"/>
  <c r="G92552" i="20"/>
  <c r="G92548" i="20"/>
  <c r="G92544" i="20"/>
  <c r="G92540" i="20"/>
  <c r="G92536" i="20"/>
  <c r="G92532" i="20"/>
  <c r="G92528" i="20"/>
  <c r="G92524" i="20"/>
  <c r="G92520" i="20"/>
  <c r="G92516" i="20"/>
  <c r="G92512" i="20"/>
  <c r="G92508" i="20"/>
  <c r="G92504" i="20"/>
  <c r="G92500" i="20"/>
  <c r="G92496" i="20"/>
  <c r="G92492" i="20"/>
  <c r="G92488" i="20"/>
  <c r="G92484" i="20"/>
  <c r="G92480" i="20"/>
  <c r="G92476" i="20"/>
  <c r="G92472" i="20"/>
  <c r="G92468" i="20"/>
  <c r="G92464" i="20"/>
  <c r="G92460" i="20"/>
  <c r="G92456" i="20"/>
  <c r="G92452" i="20"/>
  <c r="G92448" i="20"/>
  <c r="G92444" i="20"/>
  <c r="G92440" i="20"/>
  <c r="G92436" i="20"/>
  <c r="G92432" i="20"/>
  <c r="G92428" i="20"/>
  <c r="G92424" i="20"/>
  <c r="G92420" i="20"/>
  <c r="G92416" i="20"/>
  <c r="G92412" i="20"/>
  <c r="G92408" i="20"/>
  <c r="G92404" i="20"/>
  <c r="G92400" i="20"/>
  <c r="G92396" i="20"/>
  <c r="G92392" i="20"/>
  <c r="G92388" i="20"/>
  <c r="G92384" i="20"/>
  <c r="G92380" i="20"/>
  <c r="G92376" i="20"/>
  <c r="G92372" i="20"/>
  <c r="G92368" i="20"/>
  <c r="G92364" i="20"/>
  <c r="G92360" i="20"/>
  <c r="G92356" i="20"/>
  <c r="G92352" i="20"/>
  <c r="G92348" i="20"/>
  <c r="G92344" i="20"/>
  <c r="G92340" i="20"/>
  <c r="G92336" i="20"/>
  <c r="G92332" i="20"/>
  <c r="G92328" i="20"/>
  <c r="G92324" i="20"/>
  <c r="G92320" i="20"/>
  <c r="G92316" i="20"/>
  <c r="G92312" i="20"/>
  <c r="G92308" i="20"/>
  <c r="G92304" i="20"/>
  <c r="G92300" i="20"/>
  <c r="G92296" i="20"/>
  <c r="G92292" i="20"/>
  <c r="G92288" i="20"/>
  <c r="G92284" i="20"/>
  <c r="G92280" i="20"/>
  <c r="G92276" i="20"/>
  <c r="G92272" i="20"/>
  <c r="G92268" i="20"/>
  <c r="G92264" i="20"/>
  <c r="G92260" i="20"/>
  <c r="G92256" i="20"/>
  <c r="G92252" i="20"/>
  <c r="G92248" i="20"/>
  <c r="G92244" i="20"/>
  <c r="G92240" i="20"/>
  <c r="G92236" i="20"/>
  <c r="G92232" i="20"/>
  <c r="G92228" i="20"/>
  <c r="G92224" i="20"/>
  <c r="G92220" i="20"/>
  <c r="G92216" i="20"/>
  <c r="G92212" i="20"/>
  <c r="G92208" i="20"/>
  <c r="G92204" i="20"/>
  <c r="G92200" i="20"/>
  <c r="G92196" i="20"/>
  <c r="G92192" i="20"/>
  <c r="G92188" i="20"/>
  <c r="G92184" i="20"/>
  <c r="G92180" i="20"/>
  <c r="G92176" i="20"/>
  <c r="G92172" i="20"/>
  <c r="G92168" i="20"/>
  <c r="G92164" i="20"/>
  <c r="G92160" i="20"/>
  <c r="G92156" i="20"/>
  <c r="G92152" i="20"/>
  <c r="G92148" i="20"/>
  <c r="G92144" i="20"/>
  <c r="G92140" i="20"/>
  <c r="G92136" i="20"/>
  <c r="G92132" i="20"/>
  <c r="G92128" i="20"/>
  <c r="G92124" i="20"/>
  <c r="G92120" i="20"/>
  <c r="G92116" i="20"/>
  <c r="G92112" i="20"/>
  <c r="G92108" i="20"/>
  <c r="G92104" i="20"/>
  <c r="G92100" i="20"/>
  <c r="G92096" i="20"/>
  <c r="G92092" i="20"/>
  <c r="G92088" i="20"/>
  <c r="G92084" i="20"/>
  <c r="G92080" i="20"/>
  <c r="G92076" i="20"/>
  <c r="G92072" i="20"/>
  <c r="G92068" i="20"/>
  <c r="G92064" i="20"/>
  <c r="G92060" i="20"/>
  <c r="G92056" i="20"/>
  <c r="G92052" i="20"/>
  <c r="G92048" i="20"/>
  <c r="G92044" i="20"/>
  <c r="G92040" i="20"/>
  <c r="G92036" i="20"/>
  <c r="G92032" i="20"/>
  <c r="G92028" i="20"/>
  <c r="G92024" i="20"/>
  <c r="G92020" i="20"/>
  <c r="G92016" i="20"/>
  <c r="G92012" i="20"/>
  <c r="G92008" i="20"/>
  <c r="G92004" i="20"/>
  <c r="G92000" i="20"/>
  <c r="G91996" i="20"/>
  <c r="G91992" i="20"/>
  <c r="G91988" i="20"/>
  <c r="G91984" i="20"/>
  <c r="G91980" i="20"/>
  <c r="G91976" i="20"/>
  <c r="G91972" i="20"/>
  <c r="G91968" i="20"/>
  <c r="G91964" i="20"/>
  <c r="G91960" i="20"/>
  <c r="G91956" i="20"/>
  <c r="G91952" i="20"/>
  <c r="G91948" i="20"/>
  <c r="G91944" i="20"/>
  <c r="G91940" i="20"/>
  <c r="G91936" i="20"/>
  <c r="G91932" i="20"/>
  <c r="G91928" i="20"/>
  <c r="G91924" i="20"/>
  <c r="G91920" i="20"/>
  <c r="G91916" i="20"/>
  <c r="G91912" i="20"/>
  <c r="G91908" i="20"/>
  <c r="G91904" i="20"/>
  <c r="G91900" i="20"/>
  <c r="G91896" i="20"/>
  <c r="G91892" i="20"/>
  <c r="G91888" i="20"/>
  <c r="G91884" i="20"/>
  <c r="G91880" i="20"/>
  <c r="G91876" i="20"/>
  <c r="G91872" i="20"/>
  <c r="G91868" i="20"/>
  <c r="G91864" i="20"/>
  <c r="G91860" i="20"/>
  <c r="G91856" i="20"/>
  <c r="G91852" i="20"/>
  <c r="G91848" i="20"/>
  <c r="G91844" i="20"/>
  <c r="G91840" i="20"/>
  <c r="G91836" i="20"/>
  <c r="G91832" i="20"/>
  <c r="G91828" i="20"/>
  <c r="G91824" i="20"/>
  <c r="G91820" i="20"/>
  <c r="G91816" i="20"/>
  <c r="G91812" i="20"/>
  <c r="G91808" i="20"/>
  <c r="G91804" i="20"/>
  <c r="G91800" i="20"/>
  <c r="G91796" i="20"/>
  <c r="G91792" i="20"/>
  <c r="G91788" i="20"/>
  <c r="G91784" i="20"/>
  <c r="G91780" i="20"/>
  <c r="G91776" i="20"/>
  <c r="G91772" i="20"/>
  <c r="G91768" i="20"/>
  <c r="G91764" i="20"/>
  <c r="G91760" i="20"/>
  <c r="G91756" i="20"/>
  <c r="G91752" i="20"/>
  <c r="G91748" i="20"/>
  <c r="G91744" i="20"/>
  <c r="G91740" i="20"/>
  <c r="G91736" i="20"/>
  <c r="G91732" i="20"/>
  <c r="G91728" i="20"/>
  <c r="G91724" i="20"/>
  <c r="G91720" i="20"/>
  <c r="G91716" i="20"/>
  <c r="G91712" i="20"/>
  <c r="G91708" i="20"/>
  <c r="G91704" i="20"/>
  <c r="G91700" i="20"/>
  <c r="G91696" i="20"/>
  <c r="G91692" i="20"/>
  <c r="G91688" i="20"/>
  <c r="G91684" i="20"/>
  <c r="G91680" i="20"/>
  <c r="G91676" i="20"/>
  <c r="G91672" i="20"/>
  <c r="G91668" i="20"/>
  <c r="G91664" i="20"/>
  <c r="G91660" i="20"/>
  <c r="G91656" i="20"/>
  <c r="G91652" i="20"/>
  <c r="G91648" i="20"/>
  <c r="G91644" i="20"/>
  <c r="G91640" i="20"/>
  <c r="G91636" i="20"/>
  <c r="G91632" i="20"/>
  <c r="G91628" i="20"/>
  <c r="G91624" i="20"/>
  <c r="G91620" i="20"/>
  <c r="G91616" i="20"/>
  <c r="G91612" i="20"/>
  <c r="G91608" i="20"/>
  <c r="G91604" i="20"/>
  <c r="G91600" i="20"/>
  <c r="G91596" i="20"/>
  <c r="G91592" i="20"/>
  <c r="G91588" i="20"/>
  <c r="G91584" i="20"/>
  <c r="G91580" i="20"/>
  <c r="G91576" i="20"/>
  <c r="G91572" i="20"/>
  <c r="G91568" i="20"/>
  <c r="G91564" i="20"/>
  <c r="G91560" i="20"/>
  <c r="G91556" i="20"/>
  <c r="G91552" i="20"/>
  <c r="G91548" i="20"/>
  <c r="G91544" i="20"/>
  <c r="G91540" i="20"/>
  <c r="G91536" i="20"/>
  <c r="G91532" i="20"/>
  <c r="G91528" i="20"/>
  <c r="G91524" i="20"/>
  <c r="G91520" i="20"/>
  <c r="G91516" i="20"/>
  <c r="G91512" i="20"/>
  <c r="G91508" i="20"/>
  <c r="G91504" i="20"/>
  <c r="G91500" i="20"/>
  <c r="G91496" i="20"/>
  <c r="G91492" i="20"/>
  <c r="G91488" i="20"/>
  <c r="G91484" i="20"/>
  <c r="G91480" i="20"/>
  <c r="G91476" i="20"/>
  <c r="G91472" i="20"/>
  <c r="G91468" i="20"/>
  <c r="G91464" i="20"/>
  <c r="G91460" i="20"/>
  <c r="G91456" i="20"/>
  <c r="G91452" i="20"/>
  <c r="G91448" i="20"/>
  <c r="G91444" i="20"/>
  <c r="G91440" i="20"/>
  <c r="G91436" i="20"/>
  <c r="G91432" i="20"/>
  <c r="G91428" i="20"/>
  <c r="G91424" i="20"/>
  <c r="G91420" i="20"/>
  <c r="G91416" i="20"/>
  <c r="G91412" i="20"/>
  <c r="G91408" i="20"/>
  <c r="G91404" i="20"/>
  <c r="G91400" i="20"/>
  <c r="G91396" i="20"/>
  <c r="G91392" i="20"/>
  <c r="G91388" i="20"/>
  <c r="G91384" i="20"/>
  <c r="G91380" i="20"/>
  <c r="G91376" i="20"/>
  <c r="G91372" i="20"/>
  <c r="G91368" i="20"/>
  <c r="G91364" i="20"/>
  <c r="G91360" i="20"/>
  <c r="G91356" i="20"/>
  <c r="G91352" i="20"/>
  <c r="G91348" i="20"/>
  <c r="G91344" i="20"/>
  <c r="G91340" i="20"/>
  <c r="G91336" i="20"/>
  <c r="G91332" i="20"/>
  <c r="G91328" i="20"/>
  <c r="G91324" i="20"/>
  <c r="G91320" i="20"/>
  <c r="G91316" i="20"/>
  <c r="G91312" i="20"/>
  <c r="G91308" i="20"/>
  <c r="G91304" i="20"/>
  <c r="G91300" i="20"/>
  <c r="G91296" i="20"/>
  <c r="G91292" i="20"/>
  <c r="G91288" i="20"/>
  <c r="G91284" i="20"/>
  <c r="G91280" i="20"/>
  <c r="G91276" i="20"/>
  <c r="G91272" i="20"/>
  <c r="G91268" i="20"/>
  <c r="G91264" i="20"/>
  <c r="G91260" i="20"/>
  <c r="G91256" i="20"/>
  <c r="G91252" i="20"/>
  <c r="G91248" i="20"/>
  <c r="G91244" i="20"/>
  <c r="G91240" i="20"/>
  <c r="G91236" i="20"/>
  <c r="G91232" i="20"/>
  <c r="G91228" i="20"/>
  <c r="G91224" i="20"/>
  <c r="G91220" i="20"/>
  <c r="G91216" i="20"/>
  <c r="G91212" i="20"/>
  <c r="G91208" i="20"/>
  <c r="G91204" i="20"/>
  <c r="G91200" i="20"/>
  <c r="G91196" i="20"/>
  <c r="G91192" i="20"/>
  <c r="G91188" i="20"/>
  <c r="G91184" i="20"/>
  <c r="G91180" i="20"/>
  <c r="G91176" i="20"/>
  <c r="G91172" i="20"/>
  <c r="G91168" i="20"/>
  <c r="G91164" i="20"/>
  <c r="G91160" i="20"/>
  <c r="G91156" i="20"/>
  <c r="G91152" i="20"/>
  <c r="G91148" i="20"/>
  <c r="G91144" i="20"/>
  <c r="G91140" i="20"/>
  <c r="G91136" i="20"/>
  <c r="G91132" i="20"/>
  <c r="G91128" i="20"/>
  <c r="G91124" i="20"/>
  <c r="G91120" i="20"/>
  <c r="G91116" i="20"/>
  <c r="G91112" i="20"/>
  <c r="G91108" i="20"/>
  <c r="G91104" i="20"/>
  <c r="G91100" i="20"/>
  <c r="G91096" i="20"/>
  <c r="G91092" i="20"/>
  <c r="G91088" i="20"/>
  <c r="G91084" i="20"/>
  <c r="G91080" i="20"/>
  <c r="G91076" i="20"/>
  <c r="G91072" i="20"/>
  <c r="G91068" i="20"/>
  <c r="G91064" i="20"/>
  <c r="G91060" i="20"/>
  <c r="G91056" i="20"/>
  <c r="G91052" i="20"/>
  <c r="G91048" i="20"/>
  <c r="G91044" i="20"/>
  <c r="G91040" i="20"/>
  <c r="G91036" i="20"/>
  <c r="G91032" i="20"/>
  <c r="G91028" i="20"/>
  <c r="G91024" i="20"/>
  <c r="G91020" i="20"/>
  <c r="G91016" i="20"/>
  <c r="G91012" i="20"/>
  <c r="G91008" i="20"/>
  <c r="G91004" i="20"/>
  <c r="G91000" i="20"/>
  <c r="G90996" i="20"/>
  <c r="G90992" i="20"/>
  <c r="G90988" i="20"/>
  <c r="G90984" i="20"/>
  <c r="G90980" i="20"/>
  <c r="G90976" i="20"/>
  <c r="G90972" i="20"/>
  <c r="G90968" i="20"/>
  <c r="G90964" i="20"/>
  <c r="G90960" i="20"/>
  <c r="G90956" i="20"/>
  <c r="G90952" i="20"/>
  <c r="G90948" i="20"/>
  <c r="G90944" i="20"/>
  <c r="G90940" i="20"/>
  <c r="G90936" i="20"/>
  <c r="G90932" i="20"/>
  <c r="G90928" i="20"/>
  <c r="G90924" i="20"/>
  <c r="G90920" i="20"/>
  <c r="G90916" i="20"/>
  <c r="G90912" i="20"/>
  <c r="G90908" i="20"/>
  <c r="G90904" i="20"/>
  <c r="G90900" i="20"/>
  <c r="G90896" i="20"/>
  <c r="G90892" i="20"/>
  <c r="G90888" i="20"/>
  <c r="G90884" i="20"/>
  <c r="G90880" i="20"/>
  <c r="G90876" i="20"/>
  <c r="G90872" i="20"/>
  <c r="G90868" i="20"/>
  <c r="G90864" i="20"/>
  <c r="G90860" i="20"/>
  <c r="G90856" i="20"/>
  <c r="G90852" i="20"/>
  <c r="G90848" i="20"/>
  <c r="G90844" i="20"/>
  <c r="G90840" i="20"/>
  <c r="G90836" i="20"/>
  <c r="G90832" i="20"/>
  <c r="G90828" i="20"/>
  <c r="G90824" i="20"/>
  <c r="G90820" i="20"/>
  <c r="G90816" i="20"/>
  <c r="G90812" i="20"/>
  <c r="G90808" i="20"/>
  <c r="G90804" i="20"/>
  <c r="G90800" i="20"/>
  <c r="G90796" i="20"/>
  <c r="G90792" i="20"/>
  <c r="G90788" i="20"/>
  <c r="G90784" i="20"/>
  <c r="G90780" i="20"/>
  <c r="G90776" i="20"/>
  <c r="G90772" i="20"/>
  <c r="G90768" i="20"/>
  <c r="G90764" i="20"/>
  <c r="G90760" i="20"/>
  <c r="G90756" i="20"/>
  <c r="G90752" i="20"/>
  <c r="G90748" i="20"/>
  <c r="G90744" i="20"/>
  <c r="G90740" i="20"/>
  <c r="G90736" i="20"/>
  <c r="G90732" i="20"/>
  <c r="G90728" i="20"/>
  <c r="G90724" i="20"/>
  <c r="G90720" i="20"/>
  <c r="G90716" i="20"/>
  <c r="G90712" i="20"/>
  <c r="G90708" i="20"/>
  <c r="G90704" i="20"/>
  <c r="G90700" i="20"/>
  <c r="G90696" i="20"/>
  <c r="G90692" i="20"/>
  <c r="G90688" i="20"/>
  <c r="G90684" i="20"/>
  <c r="G90680" i="20"/>
  <c r="G90676" i="20"/>
  <c r="G90672" i="20"/>
  <c r="G90668" i="20"/>
  <c r="G90664" i="20"/>
  <c r="G90660" i="20"/>
  <c r="G90656" i="20"/>
  <c r="G90652" i="20"/>
  <c r="G90648" i="20"/>
  <c r="G90644" i="20"/>
  <c r="G90640" i="20"/>
  <c r="G90636" i="20"/>
  <c r="G90632" i="20"/>
  <c r="G90628" i="20"/>
  <c r="G90624" i="20"/>
  <c r="G90620" i="20"/>
  <c r="G90616" i="20"/>
  <c r="G90612" i="20"/>
  <c r="G90608" i="20"/>
  <c r="G90604" i="20"/>
  <c r="G90600" i="20"/>
  <c r="G90596" i="20"/>
  <c r="G90592" i="20"/>
  <c r="G90588" i="20"/>
  <c r="G90584" i="20"/>
  <c r="G90580" i="20"/>
  <c r="G90576" i="20"/>
  <c r="G90572" i="20"/>
  <c r="G90568" i="20"/>
  <c r="G90564" i="20"/>
  <c r="G90560" i="20"/>
  <c r="G90556" i="20"/>
  <c r="G90552" i="20"/>
  <c r="G90548" i="20"/>
  <c r="G90544" i="20"/>
  <c r="G90540" i="20"/>
  <c r="G90536" i="20"/>
  <c r="G90532" i="20"/>
  <c r="G90528" i="20"/>
  <c r="G90524" i="20"/>
  <c r="G90520" i="20"/>
  <c r="G90516" i="20"/>
  <c r="G90512" i="20"/>
  <c r="G90508" i="20"/>
  <c r="G90504" i="20"/>
  <c r="G90500" i="20"/>
  <c r="G90496" i="20"/>
  <c r="G90492" i="20"/>
  <c r="G90488" i="20"/>
  <c r="G90484" i="20"/>
  <c r="G90480" i="20"/>
  <c r="G90476" i="20"/>
  <c r="G90472" i="20"/>
  <c r="G90468" i="20"/>
  <c r="G90464" i="20"/>
  <c r="G90460" i="20"/>
  <c r="G90456" i="20"/>
  <c r="G90452" i="20"/>
  <c r="G90448" i="20"/>
  <c r="G90444" i="20"/>
  <c r="G90440" i="20"/>
  <c r="G90436" i="20"/>
  <c r="G90432" i="20"/>
  <c r="G90428" i="20"/>
  <c r="G90424" i="20"/>
  <c r="G90420" i="20"/>
  <c r="G90416" i="20"/>
  <c r="G90412" i="20"/>
  <c r="G90408" i="20"/>
  <c r="G90404" i="20"/>
  <c r="G90400" i="20"/>
  <c r="G90396" i="20"/>
  <c r="G90392" i="20"/>
  <c r="G90388" i="20"/>
  <c r="G90384" i="20"/>
  <c r="G90380" i="20"/>
  <c r="G90376" i="20"/>
  <c r="G90372" i="20"/>
  <c r="G90368" i="20"/>
  <c r="G90364" i="20"/>
  <c r="G90360" i="20"/>
  <c r="G90356" i="20"/>
  <c r="G90352" i="20"/>
  <c r="G90348" i="20"/>
  <c r="G90344" i="20"/>
  <c r="G90340" i="20"/>
  <c r="G90336" i="20"/>
  <c r="G90332" i="20"/>
  <c r="G90328" i="20"/>
  <c r="G90324" i="20"/>
  <c r="G90320" i="20"/>
  <c r="G90316" i="20"/>
  <c r="G90312" i="20"/>
  <c r="G90308" i="20"/>
  <c r="G90304" i="20"/>
  <c r="G90300" i="20"/>
  <c r="G90296" i="20"/>
  <c r="G90292" i="20"/>
  <c r="G90288" i="20"/>
  <c r="G90284" i="20"/>
  <c r="G90280" i="20"/>
  <c r="G90276" i="20"/>
  <c r="G90272" i="20"/>
  <c r="G90268" i="20"/>
  <c r="G90264" i="20"/>
  <c r="G90260" i="20"/>
  <c r="G90256" i="20"/>
  <c r="G90252" i="20"/>
  <c r="G90248" i="20"/>
  <c r="G90244" i="20"/>
  <c r="G90240" i="20"/>
  <c r="G90236" i="20"/>
  <c r="G90232" i="20"/>
  <c r="G90228" i="20"/>
  <c r="G90224" i="20"/>
  <c r="G90220" i="20"/>
  <c r="G90216" i="20"/>
  <c r="G90212" i="20"/>
  <c r="G90208" i="20"/>
  <c r="G90204" i="20"/>
  <c r="G90200" i="20"/>
  <c r="G90196" i="20"/>
  <c r="G90192" i="20"/>
  <c r="G90188" i="20"/>
  <c r="G90184" i="20"/>
  <c r="G90180" i="20"/>
  <c r="G90176" i="20"/>
  <c r="G90172" i="20"/>
  <c r="G90168" i="20"/>
  <c r="G90164" i="20"/>
  <c r="G90160" i="20"/>
  <c r="G90156" i="20"/>
  <c r="G90152" i="20"/>
  <c r="G90148" i="20"/>
  <c r="G90144" i="20"/>
  <c r="G90140" i="20"/>
  <c r="G90136" i="20"/>
  <c r="G90132" i="20"/>
  <c r="G90128" i="20"/>
  <c r="G90124" i="20"/>
  <c r="G90120" i="20"/>
  <c r="G90116" i="20"/>
  <c r="G90112" i="20"/>
  <c r="G90108" i="20"/>
  <c r="G90104" i="20"/>
  <c r="G90100" i="20"/>
  <c r="G90096" i="20"/>
  <c r="G90092" i="20"/>
  <c r="G90088" i="20"/>
  <c r="G90084" i="20"/>
  <c r="G90080" i="20"/>
  <c r="G90076" i="20"/>
  <c r="G90072" i="20"/>
  <c r="G90068" i="20"/>
  <c r="G90064" i="20"/>
  <c r="G90060" i="20"/>
  <c r="G90056" i="20"/>
  <c r="G90052" i="20"/>
  <c r="G90048" i="20"/>
  <c r="G90044" i="20"/>
  <c r="G90040" i="20"/>
  <c r="G90036" i="20"/>
  <c r="G90032" i="20"/>
  <c r="G90028" i="20"/>
  <c r="G90024" i="20"/>
  <c r="G90020" i="20"/>
  <c r="G90016" i="20"/>
  <c r="G90012" i="20"/>
  <c r="G90008" i="20"/>
  <c r="G90004" i="20"/>
  <c r="G90000" i="20"/>
  <c r="G89996" i="20"/>
  <c r="G89992" i="20"/>
  <c r="G89988" i="20"/>
  <c r="G89984" i="20"/>
  <c r="G89980" i="20"/>
  <c r="G89976" i="20"/>
  <c r="G89972" i="20"/>
  <c r="G89968" i="20"/>
  <c r="G89964" i="20"/>
  <c r="G89960" i="20"/>
  <c r="G89956" i="20"/>
  <c r="G89952" i="20"/>
  <c r="G89948" i="20"/>
  <c r="G89944" i="20"/>
  <c r="G89940" i="20"/>
  <c r="G89936" i="20"/>
  <c r="G89932" i="20"/>
  <c r="G89928" i="20"/>
  <c r="G89924" i="20"/>
  <c r="G89920" i="20"/>
  <c r="G89916" i="20"/>
  <c r="G89912" i="20"/>
  <c r="G89908" i="20"/>
  <c r="G89904" i="20"/>
  <c r="G89900" i="20"/>
  <c r="G89896" i="20"/>
  <c r="G89892" i="20"/>
  <c r="G89888" i="20"/>
  <c r="G89884" i="20"/>
  <c r="G89880" i="20"/>
  <c r="G89876" i="20"/>
  <c r="G89872" i="20"/>
  <c r="G89868" i="20"/>
  <c r="G89864" i="20"/>
  <c r="G89860" i="20"/>
  <c r="G89856" i="20"/>
  <c r="G89852" i="20"/>
  <c r="G89848" i="20"/>
  <c r="G89844" i="20"/>
  <c r="G89840" i="20"/>
  <c r="G89836" i="20"/>
  <c r="G89832" i="20"/>
  <c r="G89828" i="20"/>
  <c r="G89824" i="20"/>
  <c r="G89820" i="20"/>
  <c r="G89816" i="20"/>
  <c r="G89812" i="20"/>
  <c r="G89808" i="20"/>
  <c r="G89804" i="20"/>
  <c r="G89800" i="20"/>
  <c r="G89796" i="20"/>
  <c r="G89792" i="20"/>
  <c r="G89788" i="20"/>
  <c r="G89784" i="20"/>
  <c r="G89780" i="20"/>
  <c r="G89776" i="20"/>
  <c r="G89772" i="20"/>
  <c r="G89768" i="20"/>
  <c r="G89764" i="20"/>
  <c r="G89760" i="20"/>
  <c r="G89756" i="20"/>
  <c r="G89752" i="20"/>
  <c r="G89748" i="20"/>
  <c r="G89744" i="20"/>
  <c r="G89740" i="20"/>
  <c r="G89736" i="20"/>
  <c r="G89732" i="20"/>
  <c r="G89728" i="20"/>
  <c r="G89724" i="20"/>
  <c r="G89720" i="20"/>
  <c r="G89716" i="20"/>
  <c r="G89712" i="20"/>
  <c r="G89708" i="20"/>
  <c r="G89704" i="20"/>
  <c r="G89700" i="20"/>
  <c r="G89696" i="20"/>
  <c r="G89692" i="20"/>
  <c r="G89688" i="20"/>
  <c r="G89684" i="20"/>
  <c r="G89680" i="20"/>
  <c r="G89676" i="20"/>
  <c r="G89672" i="20"/>
  <c r="G89668" i="20"/>
  <c r="G89664" i="20"/>
  <c r="G89660" i="20"/>
  <c r="G89656" i="20"/>
  <c r="G89652" i="20"/>
  <c r="G89648" i="20"/>
  <c r="G89644" i="20"/>
  <c r="G89640" i="20"/>
  <c r="G89636" i="20"/>
  <c r="G89632" i="20"/>
  <c r="G89628" i="20"/>
  <c r="G89624" i="20"/>
  <c r="G89620" i="20"/>
  <c r="G89616" i="20"/>
  <c r="G89612" i="20"/>
  <c r="G89608" i="20"/>
  <c r="G89604" i="20"/>
  <c r="G89600" i="20"/>
  <c r="G89596" i="20"/>
  <c r="G89592" i="20"/>
  <c r="G89588" i="20"/>
  <c r="G89584" i="20"/>
  <c r="G89580" i="20"/>
  <c r="G89576" i="20"/>
  <c r="G89572" i="20"/>
  <c r="G89568" i="20"/>
  <c r="G89564" i="20"/>
  <c r="G89560" i="20"/>
  <c r="G89556" i="20"/>
  <c r="G89552" i="20"/>
  <c r="G89548" i="20"/>
  <c r="G89544" i="20"/>
  <c r="G89540" i="20"/>
  <c r="G89536" i="20"/>
  <c r="G89532" i="20"/>
  <c r="G89528" i="20"/>
  <c r="G89524" i="20"/>
  <c r="G89520" i="20"/>
  <c r="G89516" i="20"/>
  <c r="G89512" i="20"/>
  <c r="G89508" i="20"/>
  <c r="G89504" i="20"/>
  <c r="G89500" i="20"/>
  <c r="G89496" i="20"/>
  <c r="G89492" i="20"/>
  <c r="G89488" i="20"/>
  <c r="G89484" i="20"/>
  <c r="G89480" i="20"/>
  <c r="G89476" i="20"/>
  <c r="G89472" i="20"/>
  <c r="G89468" i="20"/>
  <c r="G89464" i="20"/>
  <c r="G89460" i="20"/>
  <c r="G89456" i="20"/>
  <c r="G89452" i="20"/>
  <c r="G89448" i="20"/>
  <c r="G89444" i="20"/>
  <c r="G89440" i="20"/>
  <c r="G89436" i="20"/>
  <c r="G89432" i="20"/>
  <c r="G89428" i="20"/>
  <c r="G89424" i="20"/>
  <c r="G89420" i="20"/>
  <c r="G89416" i="20"/>
  <c r="G89412" i="20"/>
  <c r="G89408" i="20"/>
  <c r="G89404" i="20"/>
  <c r="G89400" i="20"/>
  <c r="G89396" i="20"/>
  <c r="G89392" i="20"/>
  <c r="G89388" i="20"/>
  <c r="G89384" i="20"/>
  <c r="G89380" i="20"/>
  <c r="G89376" i="20"/>
  <c r="G89372" i="20"/>
  <c r="G89368" i="20"/>
  <c r="G89364" i="20"/>
  <c r="G89360" i="20"/>
  <c r="G89356" i="20"/>
  <c r="G89352" i="20"/>
  <c r="G89348" i="20"/>
  <c r="G89344" i="20"/>
  <c r="G89340" i="20"/>
  <c r="G89336" i="20"/>
  <c r="G89332" i="20"/>
  <c r="G89328" i="20"/>
  <c r="G89324" i="20"/>
  <c r="G89320" i="20"/>
  <c r="G89316" i="20"/>
  <c r="G89312" i="20"/>
  <c r="G89308" i="20"/>
  <c r="G89304" i="20"/>
  <c r="G89300" i="20"/>
  <c r="G89296" i="20"/>
  <c r="G89292" i="20"/>
  <c r="G89288" i="20"/>
  <c r="G89284" i="20"/>
  <c r="G89280" i="20"/>
  <c r="G89276" i="20"/>
  <c r="G89272" i="20"/>
  <c r="G89268" i="20"/>
  <c r="G89264" i="20"/>
  <c r="G89260" i="20"/>
  <c r="G89256" i="20"/>
  <c r="G89252" i="20"/>
  <c r="G89248" i="20"/>
  <c r="G89244" i="20"/>
  <c r="G89240" i="20"/>
  <c r="G89236" i="20"/>
  <c r="G89232" i="20"/>
  <c r="G89228" i="20"/>
  <c r="G89224" i="20"/>
  <c r="G89220" i="20"/>
  <c r="G89216" i="20"/>
  <c r="G89212" i="20"/>
  <c r="G89208" i="20"/>
  <c r="G89204" i="20"/>
  <c r="G89200" i="20"/>
  <c r="G89196" i="20"/>
  <c r="G89192" i="20"/>
  <c r="G89188" i="20"/>
  <c r="G89184" i="20"/>
  <c r="G89180" i="20"/>
  <c r="G89176" i="20"/>
  <c r="G89172" i="20"/>
  <c r="G89168" i="20"/>
  <c r="G89164" i="20"/>
  <c r="G89160" i="20"/>
  <c r="G89156" i="20"/>
  <c r="G89152" i="20"/>
  <c r="G89148" i="20"/>
  <c r="G89144" i="20"/>
  <c r="G89140" i="20"/>
  <c r="G89136" i="20"/>
  <c r="G89132" i="20"/>
  <c r="G89128" i="20"/>
  <c r="G89124" i="20"/>
  <c r="G89120" i="20"/>
  <c r="G89116" i="20"/>
  <c r="G89112" i="20"/>
  <c r="G89108" i="20"/>
  <c r="G89104" i="20"/>
  <c r="G89100" i="20"/>
  <c r="G89096" i="20"/>
  <c r="G89092" i="20"/>
  <c r="G89088" i="20"/>
  <c r="G89084" i="20"/>
  <c r="G89080" i="20"/>
  <c r="G89076" i="20"/>
  <c r="G89072" i="20"/>
  <c r="G89068" i="20"/>
  <c r="G89064" i="20"/>
  <c r="G89060" i="20"/>
  <c r="G89056" i="20"/>
  <c r="G89052" i="20"/>
  <c r="G89048" i="20"/>
  <c r="G89044" i="20"/>
  <c r="G89040" i="20"/>
  <c r="G89036" i="20"/>
  <c r="G89032" i="20"/>
  <c r="G89028" i="20"/>
  <c r="G89024" i="20"/>
  <c r="G89020" i="20"/>
  <c r="G89016" i="20"/>
  <c r="G89012" i="20"/>
  <c r="G89008" i="20"/>
  <c r="G89004" i="20"/>
  <c r="G89000" i="20"/>
  <c r="G88996" i="20"/>
  <c r="G88992" i="20"/>
  <c r="G88988" i="20"/>
  <c r="G88984" i="20"/>
  <c r="G88980" i="20"/>
  <c r="G88976" i="20"/>
  <c r="G88972" i="20"/>
  <c r="G88968" i="20"/>
  <c r="G88964" i="20"/>
  <c r="G88960" i="20"/>
  <c r="G88956" i="20"/>
  <c r="G88952" i="20"/>
  <c r="G88948" i="20"/>
  <c r="G88944" i="20"/>
  <c r="G88940" i="20"/>
  <c r="G88936" i="20"/>
  <c r="G88932" i="20"/>
  <c r="G88928" i="20"/>
  <c r="G88924" i="20"/>
  <c r="G88920" i="20"/>
  <c r="G88916" i="20"/>
  <c r="G88912" i="20"/>
  <c r="G88908" i="20"/>
  <c r="G88904" i="20"/>
  <c r="G88900" i="20"/>
  <c r="G88896" i="20"/>
  <c r="G88892" i="20"/>
  <c r="G88888" i="20"/>
  <c r="G88884" i="20"/>
  <c r="G88880" i="20"/>
  <c r="G88876" i="20"/>
  <c r="G88872" i="20"/>
  <c r="G88868" i="20"/>
  <c r="G88864" i="20"/>
  <c r="G88860" i="20"/>
  <c r="G88856" i="20"/>
  <c r="G88852" i="20"/>
  <c r="G88848" i="20"/>
  <c r="G88844" i="20"/>
  <c r="G88840" i="20"/>
  <c r="G88836" i="20"/>
  <c r="G88832" i="20"/>
  <c r="G88828" i="20"/>
  <c r="G88824" i="20"/>
  <c r="G88820" i="20"/>
  <c r="G88816" i="20"/>
  <c r="G88812" i="20"/>
  <c r="G88808" i="20"/>
  <c r="G88804" i="20"/>
  <c r="G88800" i="20"/>
  <c r="G88796" i="20"/>
  <c r="G88792" i="20"/>
  <c r="G88788" i="20"/>
  <c r="G88784" i="20"/>
  <c r="G88780" i="20"/>
  <c r="G88776" i="20"/>
  <c r="G88772" i="20"/>
  <c r="G88768" i="20"/>
  <c r="G88764" i="20"/>
  <c r="G88760" i="20"/>
  <c r="G88756" i="20"/>
  <c r="G88752" i="20"/>
  <c r="G88748" i="20"/>
  <c r="G88744" i="20"/>
  <c r="G88740" i="20"/>
  <c r="G88736" i="20"/>
  <c r="G88732" i="20"/>
  <c r="G88728" i="20"/>
  <c r="G88724" i="20"/>
  <c r="G88720" i="20"/>
  <c r="G88716" i="20"/>
  <c r="G88712" i="20"/>
  <c r="G88708" i="20"/>
  <c r="G88704" i="20"/>
  <c r="G88700" i="20"/>
  <c r="G88696" i="20"/>
  <c r="G88692" i="20"/>
  <c r="G88688" i="20"/>
  <c r="G88684" i="20"/>
  <c r="G88680" i="20"/>
  <c r="G88676" i="20"/>
  <c r="G88672" i="20"/>
  <c r="G88668" i="20"/>
  <c r="G88664" i="20"/>
  <c r="G88660" i="20"/>
  <c r="G88656" i="20"/>
  <c r="G88652" i="20"/>
  <c r="G88648" i="20"/>
  <c r="G88644" i="20"/>
  <c r="G88640" i="20"/>
  <c r="G88636" i="20"/>
  <c r="G88632" i="20"/>
  <c r="G88628" i="20"/>
  <c r="G88624" i="20"/>
  <c r="G88620" i="20"/>
  <c r="G88616" i="20"/>
  <c r="G88612" i="20"/>
  <c r="G88608" i="20"/>
  <c r="G88604" i="20"/>
  <c r="G88600" i="20"/>
  <c r="G88596" i="20"/>
  <c r="G88592" i="20"/>
  <c r="G88588" i="20"/>
  <c r="G88584" i="20"/>
  <c r="G88580" i="20"/>
  <c r="G88576" i="20"/>
  <c r="G88572" i="20"/>
  <c r="G88568" i="20"/>
  <c r="G88564" i="20"/>
  <c r="G88560" i="20"/>
  <c r="G88556" i="20"/>
  <c r="G88552" i="20"/>
  <c r="G88548" i="20"/>
  <c r="G88544" i="20"/>
  <c r="G88540" i="20"/>
  <c r="G88536" i="20"/>
  <c r="G88532" i="20"/>
  <c r="G88528" i="20"/>
  <c r="G88524" i="20"/>
  <c r="G88520" i="20"/>
  <c r="G88516" i="20"/>
  <c r="G88512" i="20"/>
  <c r="G88508" i="20"/>
  <c r="G88504" i="20"/>
  <c r="G88500" i="20"/>
  <c r="G88496" i="20"/>
  <c r="G88492" i="20"/>
  <c r="G88488" i="20"/>
  <c r="G88484" i="20"/>
  <c r="G88480" i="20"/>
  <c r="G88476" i="20"/>
  <c r="G88472" i="20"/>
  <c r="G88468" i="20"/>
  <c r="G88464" i="20"/>
  <c r="G88460" i="20"/>
  <c r="G88456" i="20"/>
  <c r="G88452" i="20"/>
  <c r="G88448" i="20"/>
  <c r="G88444" i="20"/>
  <c r="G88440" i="20"/>
  <c r="G88436" i="20"/>
  <c r="G88432" i="20"/>
  <c r="G88428" i="20"/>
  <c r="G88424" i="20"/>
  <c r="G88420" i="20"/>
  <c r="G88416" i="20"/>
  <c r="G88412" i="20"/>
  <c r="G88408" i="20"/>
  <c r="G88404" i="20"/>
  <c r="G88400" i="20"/>
  <c r="G88396" i="20"/>
  <c r="G88392" i="20"/>
  <c r="G88388" i="20"/>
  <c r="G88384" i="20"/>
  <c r="G88380" i="20"/>
  <c r="G88376" i="20"/>
  <c r="G88372" i="20"/>
  <c r="G88368" i="20"/>
  <c r="G88364" i="20"/>
  <c r="G88360" i="20"/>
  <c r="G88356" i="20"/>
  <c r="G88352" i="20"/>
  <c r="G88348" i="20"/>
  <c r="G88344" i="20"/>
  <c r="G88340" i="20"/>
  <c r="G88336" i="20"/>
  <c r="G88332" i="20"/>
  <c r="G88328" i="20"/>
  <c r="G88324" i="20"/>
  <c r="G88320" i="20"/>
  <c r="G88316" i="20"/>
  <c r="G88312" i="20"/>
  <c r="G88308" i="20"/>
  <c r="G88304" i="20"/>
  <c r="G88300" i="20"/>
  <c r="G88296" i="20"/>
  <c r="G88292" i="20"/>
  <c r="G88288" i="20"/>
  <c r="G88284" i="20"/>
  <c r="G88280" i="20"/>
  <c r="G88276" i="20"/>
  <c r="G88272" i="20"/>
  <c r="G88268" i="20"/>
  <c r="G88264" i="20"/>
  <c r="G88260" i="20"/>
  <c r="G88256" i="20"/>
  <c r="G88252" i="20"/>
  <c r="G88248" i="20"/>
  <c r="G88244" i="20"/>
  <c r="G88240" i="20"/>
  <c r="G88236" i="20"/>
  <c r="G88232" i="20"/>
  <c r="G88228" i="20"/>
  <c r="G88224" i="20"/>
  <c r="G88220" i="20"/>
  <c r="G88216" i="20"/>
  <c r="G88212" i="20"/>
  <c r="G88208" i="20"/>
  <c r="G88204" i="20"/>
  <c r="G88200" i="20"/>
  <c r="G88196" i="20"/>
  <c r="G88192" i="20"/>
  <c r="G88188" i="20"/>
  <c r="G88184" i="20"/>
  <c r="G88180" i="20"/>
  <c r="G88176" i="20"/>
  <c r="G88172" i="20"/>
  <c r="G88168" i="20"/>
  <c r="G88164" i="20"/>
  <c r="G88160" i="20"/>
  <c r="G88156" i="20"/>
  <c r="G88152" i="20"/>
  <c r="G88148" i="20"/>
  <c r="G88144" i="20"/>
  <c r="G88140" i="20"/>
  <c r="G88136" i="20"/>
  <c r="G88132" i="20"/>
  <c r="G88128" i="20"/>
  <c r="G88124" i="20"/>
  <c r="G88120" i="20"/>
  <c r="G88116" i="20"/>
  <c r="G88112" i="20"/>
  <c r="G88108" i="20"/>
  <c r="G88104" i="20"/>
  <c r="G88100" i="20"/>
  <c r="G88096" i="20"/>
  <c r="G88092" i="20"/>
  <c r="G88088" i="20"/>
  <c r="G88084" i="20"/>
  <c r="G88080" i="20"/>
  <c r="G88076" i="20"/>
  <c r="G88072" i="20"/>
  <c r="G88068" i="20"/>
  <c r="G88064" i="20"/>
  <c r="G88060" i="20"/>
  <c r="G88056" i="20"/>
  <c r="G88052" i="20"/>
  <c r="G88048" i="20"/>
  <c r="G88044" i="20"/>
  <c r="G88040" i="20"/>
  <c r="G88036" i="20"/>
  <c r="G88032" i="20"/>
  <c r="G88028" i="20"/>
  <c r="G88024" i="20"/>
  <c r="G88020" i="20"/>
  <c r="G88016" i="20"/>
  <c r="G88012" i="20"/>
  <c r="G88008" i="20"/>
  <c r="G88004" i="20"/>
  <c r="G88000" i="20"/>
  <c r="G87996" i="20"/>
  <c r="G87992" i="20"/>
  <c r="G87988" i="20"/>
  <c r="G87984" i="20"/>
  <c r="G87980" i="20"/>
  <c r="G87976" i="20"/>
  <c r="G87972" i="20"/>
  <c r="G87968" i="20"/>
  <c r="G87964" i="20"/>
  <c r="G87960" i="20"/>
  <c r="G87956" i="20"/>
  <c r="G87952" i="20"/>
  <c r="G87948" i="20"/>
  <c r="G87944" i="20"/>
  <c r="G87940" i="20"/>
  <c r="G87936" i="20"/>
  <c r="G87932" i="20"/>
  <c r="G87928" i="20"/>
  <c r="G87924" i="20"/>
  <c r="G87920" i="20"/>
  <c r="G87916" i="20"/>
  <c r="G87912" i="20"/>
  <c r="G87908" i="20"/>
  <c r="G87904" i="20"/>
  <c r="G87900" i="20"/>
  <c r="G87896" i="20"/>
  <c r="G87892" i="20"/>
  <c r="G87888" i="20"/>
  <c r="G87884" i="20"/>
  <c r="G87880" i="20"/>
  <c r="G87876" i="20"/>
  <c r="G87872" i="20"/>
  <c r="G87868" i="20"/>
  <c r="G87864" i="20"/>
  <c r="G87860" i="20"/>
  <c r="G87856" i="20"/>
  <c r="G87852" i="20"/>
  <c r="G87848" i="20"/>
  <c r="G87844" i="20"/>
  <c r="G87840" i="20"/>
  <c r="G87836" i="20"/>
  <c r="G87832" i="20"/>
  <c r="G87828" i="20"/>
  <c r="G87824" i="20"/>
  <c r="G87820" i="20"/>
  <c r="G87816" i="20"/>
  <c r="G87812" i="20"/>
  <c r="G87808" i="20"/>
  <c r="G87804" i="20"/>
  <c r="G87800" i="20"/>
  <c r="G87796" i="20"/>
  <c r="G87792" i="20"/>
  <c r="G87788" i="20"/>
  <c r="G87784" i="20"/>
  <c r="G87780" i="20"/>
  <c r="G87776" i="20"/>
  <c r="G87772" i="20"/>
  <c r="G87768" i="20"/>
  <c r="G87764" i="20"/>
  <c r="G87760" i="20"/>
  <c r="G87756" i="20"/>
  <c r="G87752" i="20"/>
  <c r="G87748" i="20"/>
  <c r="G87744" i="20"/>
  <c r="G87740" i="20"/>
  <c r="G87736" i="20"/>
  <c r="G87732" i="20"/>
  <c r="G87728" i="20"/>
  <c r="G87724" i="20"/>
  <c r="G87720" i="20"/>
  <c r="G87716" i="20"/>
  <c r="G87712" i="20"/>
  <c r="G87708" i="20"/>
  <c r="G87704" i="20"/>
  <c r="G87700" i="20"/>
  <c r="G87696" i="20"/>
  <c r="G87692" i="20"/>
  <c r="G87688" i="20"/>
  <c r="G87684" i="20"/>
  <c r="G87680" i="20"/>
  <c r="G87676" i="20"/>
  <c r="G87672" i="20"/>
  <c r="G87668" i="20"/>
  <c r="G87664" i="20"/>
  <c r="G87660" i="20"/>
  <c r="G87656" i="20"/>
  <c r="G87652" i="20"/>
  <c r="G87648" i="20"/>
  <c r="G87644" i="20"/>
  <c r="G87640" i="20"/>
  <c r="G87636" i="20"/>
  <c r="G87632" i="20"/>
  <c r="G87628" i="20"/>
  <c r="G87624" i="20"/>
  <c r="G87620" i="20"/>
  <c r="G87616" i="20"/>
  <c r="G87612" i="20"/>
  <c r="G87608" i="20"/>
  <c r="G87604" i="20"/>
  <c r="G87600" i="20"/>
  <c r="G87596" i="20"/>
  <c r="G87592" i="20"/>
  <c r="G87588" i="20"/>
  <c r="G87584" i="20"/>
  <c r="G87580" i="20"/>
  <c r="G87576" i="20"/>
  <c r="G87572" i="20"/>
  <c r="G87568" i="20"/>
  <c r="G87564" i="20"/>
  <c r="G87560" i="20"/>
  <c r="G87556" i="20"/>
  <c r="G87552" i="20"/>
  <c r="G87548" i="20"/>
  <c r="G87544" i="20"/>
  <c r="G87540" i="20"/>
  <c r="G87536" i="20"/>
  <c r="G87532" i="20"/>
  <c r="G87528" i="20"/>
  <c r="G87524" i="20"/>
  <c r="G87520" i="20"/>
  <c r="G87516" i="20"/>
  <c r="G87512" i="20"/>
  <c r="G87508" i="20"/>
  <c r="G87504" i="20"/>
  <c r="G87500" i="20"/>
  <c r="G87496" i="20"/>
  <c r="G87492" i="20"/>
  <c r="G87488" i="20"/>
  <c r="G87484" i="20"/>
  <c r="G87480" i="20"/>
  <c r="G87476" i="20"/>
  <c r="G87472" i="20"/>
  <c r="G87468" i="20"/>
  <c r="G87464" i="20"/>
  <c r="G87460" i="20"/>
  <c r="G87456" i="20"/>
  <c r="G87452" i="20"/>
  <c r="G87448" i="20"/>
  <c r="G87444" i="20"/>
  <c r="G87440" i="20"/>
  <c r="G87436" i="20"/>
  <c r="G87432" i="20"/>
  <c r="G87428" i="20"/>
  <c r="G87424" i="20"/>
  <c r="G87420" i="20"/>
  <c r="G87416" i="20"/>
  <c r="G87412" i="20"/>
  <c r="G87408" i="20"/>
  <c r="G87404" i="20"/>
  <c r="G87400" i="20"/>
  <c r="G87396" i="20"/>
  <c r="G87392" i="20"/>
  <c r="G87388" i="20"/>
  <c r="G87384" i="20"/>
  <c r="G87380" i="20"/>
  <c r="G87376" i="20"/>
  <c r="G87372" i="20"/>
  <c r="G87368" i="20"/>
  <c r="G87364" i="20"/>
  <c r="G87360" i="20"/>
  <c r="G87356" i="20"/>
  <c r="G87352" i="20"/>
  <c r="G87348" i="20"/>
  <c r="G87344" i="20"/>
  <c r="G87340" i="20"/>
  <c r="G87336" i="20"/>
  <c r="G87332" i="20"/>
  <c r="G87328" i="20"/>
  <c r="G87324" i="20"/>
  <c r="G87320" i="20"/>
  <c r="G87316" i="20"/>
  <c r="G87312" i="20"/>
  <c r="G87308" i="20"/>
  <c r="G87304" i="20"/>
  <c r="G87300" i="20"/>
  <c r="G87296" i="20"/>
  <c r="G87292" i="20"/>
  <c r="G87288" i="20"/>
  <c r="G87284" i="20"/>
  <c r="G87280" i="20"/>
  <c r="G87276" i="20"/>
  <c r="G87272" i="20"/>
  <c r="G87268" i="20"/>
  <c r="G87264" i="20"/>
  <c r="G87260" i="20"/>
  <c r="G87256" i="20"/>
  <c r="G87252" i="20"/>
  <c r="G87248" i="20"/>
  <c r="G87244" i="20"/>
  <c r="G87240" i="20"/>
  <c r="G87236" i="20"/>
  <c r="G87232" i="20"/>
  <c r="G87228" i="20"/>
  <c r="G87224" i="20"/>
  <c r="G87220" i="20"/>
  <c r="G87216" i="20"/>
  <c r="G87212" i="20"/>
  <c r="G87208" i="20"/>
  <c r="G87204" i="20"/>
  <c r="G87200" i="20"/>
  <c r="G87196" i="20"/>
  <c r="G87192" i="20"/>
  <c r="G87188" i="20"/>
  <c r="G87184" i="20"/>
  <c r="G87180" i="20"/>
  <c r="G87176" i="20"/>
  <c r="G87172" i="20"/>
  <c r="G87168" i="20"/>
  <c r="G87164" i="20"/>
  <c r="G87160" i="20"/>
  <c r="G87156" i="20"/>
  <c r="G87152" i="20"/>
  <c r="G87148" i="20"/>
  <c r="G87144" i="20"/>
  <c r="G87140" i="20"/>
  <c r="G87136" i="20"/>
  <c r="G87132" i="20"/>
  <c r="G87128" i="20"/>
  <c r="G87124" i="20"/>
  <c r="G87120" i="20"/>
  <c r="G87116" i="20"/>
  <c r="G87112" i="20"/>
  <c r="G87108" i="20"/>
  <c r="G87104" i="20"/>
  <c r="G87100" i="20"/>
  <c r="G87096" i="20"/>
  <c r="G87092" i="20"/>
  <c r="G87088" i="20"/>
  <c r="G87084" i="20"/>
  <c r="G87080" i="20"/>
  <c r="G87076" i="20"/>
  <c r="G87072" i="20"/>
  <c r="G87068" i="20"/>
  <c r="G87064" i="20"/>
  <c r="G87060" i="20"/>
  <c r="G87056" i="20"/>
  <c r="G87052" i="20"/>
  <c r="G87048" i="20"/>
  <c r="G87044" i="20"/>
  <c r="G87040" i="20"/>
  <c r="G87036" i="20"/>
  <c r="G87032" i="20"/>
  <c r="G87028" i="20"/>
  <c r="G87024" i="20"/>
  <c r="G87020" i="20"/>
  <c r="G87016" i="20"/>
  <c r="G87012" i="20"/>
  <c r="G87008" i="20"/>
  <c r="G87004" i="20"/>
  <c r="G87000" i="20"/>
  <c r="G86996" i="20"/>
  <c r="G86992" i="20"/>
  <c r="G86988" i="20"/>
  <c r="G86984" i="20"/>
  <c r="G86980" i="20"/>
  <c r="G86976" i="20"/>
  <c r="G86972" i="20"/>
  <c r="G86968" i="20"/>
  <c r="G86964" i="20"/>
  <c r="G86960" i="20"/>
  <c r="G86956" i="20"/>
  <c r="G86952" i="20"/>
  <c r="G86948" i="20"/>
  <c r="G86944" i="20"/>
  <c r="G86940" i="20"/>
  <c r="G86936" i="20"/>
  <c r="G86932" i="20"/>
  <c r="G86928" i="20"/>
  <c r="G86924" i="20"/>
  <c r="G86920" i="20"/>
  <c r="G86916" i="20"/>
  <c r="G86912" i="20"/>
  <c r="G86908" i="20"/>
  <c r="G86904" i="20"/>
  <c r="G86900" i="20"/>
  <c r="G86896" i="20"/>
  <c r="G86892" i="20"/>
  <c r="G86888" i="20"/>
  <c r="G86884" i="20"/>
  <c r="G86880" i="20"/>
  <c r="G86876" i="20"/>
  <c r="G86872" i="20"/>
  <c r="G86868" i="20"/>
  <c r="G86864" i="20"/>
  <c r="G86860" i="20"/>
  <c r="G86856" i="20"/>
  <c r="G86852" i="20"/>
  <c r="G86848" i="20"/>
  <c r="G86844" i="20"/>
  <c r="G86840" i="20"/>
  <c r="G86836" i="20"/>
  <c r="G86832" i="20"/>
  <c r="G86828" i="20"/>
  <c r="G86824" i="20"/>
  <c r="G86820" i="20"/>
  <c r="G86816" i="20"/>
  <c r="G86812" i="20"/>
  <c r="G86808" i="20"/>
  <c r="G86804" i="20"/>
  <c r="G86800" i="20"/>
  <c r="G86796" i="20"/>
  <c r="G86792" i="20"/>
  <c r="G86788" i="20"/>
  <c r="G86784" i="20"/>
  <c r="G86780" i="20"/>
  <c r="G86776" i="20"/>
  <c r="G86772" i="20"/>
  <c r="G86768" i="20"/>
  <c r="G86764" i="20"/>
  <c r="G86760" i="20"/>
  <c r="G86756" i="20"/>
  <c r="G86752" i="20"/>
  <c r="G86748" i="20"/>
  <c r="G86744" i="20"/>
  <c r="G86740" i="20"/>
  <c r="G86736" i="20"/>
  <c r="G86732" i="20"/>
  <c r="G86728" i="20"/>
  <c r="G86724" i="20"/>
  <c r="G86720" i="20"/>
  <c r="G86716" i="20"/>
  <c r="G86712" i="20"/>
  <c r="G86708" i="20"/>
  <c r="G86704" i="20"/>
  <c r="G86700" i="20"/>
  <c r="G86696" i="20"/>
  <c r="G86692" i="20"/>
  <c r="G86688" i="20"/>
  <c r="G86684" i="20"/>
  <c r="G86680" i="20"/>
  <c r="G86676" i="20"/>
  <c r="G86672" i="20"/>
  <c r="G86668" i="20"/>
  <c r="G86664" i="20"/>
  <c r="G86660" i="20"/>
  <c r="G86656" i="20"/>
  <c r="G86652" i="20"/>
  <c r="G86648" i="20"/>
  <c r="G86644" i="20"/>
  <c r="G86640" i="20"/>
  <c r="G86636" i="20"/>
  <c r="G86632" i="20"/>
  <c r="G86628" i="20"/>
  <c r="G86624" i="20"/>
  <c r="G86620" i="20"/>
  <c r="G86616" i="20"/>
  <c r="G86612" i="20"/>
  <c r="G86608" i="20"/>
  <c r="G86604" i="20"/>
  <c r="G86600" i="20"/>
  <c r="G86596" i="20"/>
  <c r="G86592" i="20"/>
  <c r="G86588" i="20"/>
  <c r="G86584" i="20"/>
  <c r="G86580" i="20"/>
  <c r="G86576" i="20"/>
  <c r="G86572" i="20"/>
  <c r="G86568" i="20"/>
  <c r="G86564" i="20"/>
  <c r="G86560" i="20"/>
  <c r="G86556" i="20"/>
  <c r="G86552" i="20"/>
  <c r="G86548" i="20"/>
  <c r="G86544" i="20"/>
  <c r="G86540" i="20"/>
  <c r="G86536" i="20"/>
  <c r="G86532" i="20"/>
  <c r="G86528" i="20"/>
  <c r="G86524" i="20"/>
  <c r="G86520" i="20"/>
  <c r="G86516" i="20"/>
  <c r="G86512" i="20"/>
  <c r="G86508" i="20"/>
  <c r="G86504" i="20"/>
  <c r="G86500" i="20"/>
  <c r="G86496" i="20"/>
  <c r="G86492" i="20"/>
  <c r="G86488" i="20"/>
  <c r="G86484" i="20"/>
  <c r="G86480" i="20"/>
  <c r="G86476" i="20"/>
  <c r="G86472" i="20"/>
  <c r="G86468" i="20"/>
  <c r="G86464" i="20"/>
  <c r="G86460" i="20"/>
  <c r="G86456" i="20"/>
  <c r="G86452" i="20"/>
  <c r="G86448" i="20"/>
  <c r="G86444" i="20"/>
  <c r="G86440" i="20"/>
  <c r="G86436" i="20"/>
  <c r="G86432" i="20"/>
  <c r="G86428" i="20"/>
  <c r="G86424" i="20"/>
  <c r="G86420" i="20"/>
  <c r="G86416" i="20"/>
  <c r="G86412" i="20"/>
  <c r="G86408" i="20"/>
  <c r="G86404" i="20"/>
  <c r="G86400" i="20"/>
  <c r="G86396" i="20"/>
  <c r="G86392" i="20"/>
  <c r="G86388" i="20"/>
  <c r="G86384" i="20"/>
  <c r="G86380" i="20"/>
  <c r="G86376" i="20"/>
  <c r="G86372" i="20"/>
  <c r="G86368" i="20"/>
  <c r="G86364" i="20"/>
  <c r="G86360" i="20"/>
  <c r="G86356" i="20"/>
  <c r="G86352" i="20"/>
  <c r="G86348" i="20"/>
  <c r="G86344" i="20"/>
  <c r="G86340" i="20"/>
  <c r="G86336" i="20"/>
  <c r="G86332" i="20"/>
  <c r="G86328" i="20"/>
  <c r="G86324" i="20"/>
  <c r="G86320" i="20"/>
  <c r="G86316" i="20"/>
  <c r="G86312" i="20"/>
  <c r="G86308" i="20"/>
  <c r="G86304" i="20"/>
  <c r="G86300" i="20"/>
  <c r="G86296" i="20"/>
  <c r="G86292" i="20"/>
  <c r="G86288" i="20"/>
  <c r="G86284" i="20"/>
  <c r="G86280" i="20"/>
  <c r="G86276" i="20"/>
  <c r="G86272" i="20"/>
  <c r="G86268" i="20"/>
  <c r="G86264" i="20"/>
  <c r="G86260" i="20"/>
  <c r="G86256" i="20"/>
  <c r="G86252" i="20"/>
  <c r="G86248" i="20"/>
  <c r="G86244" i="20"/>
  <c r="G86240" i="20"/>
  <c r="G86236" i="20"/>
  <c r="G86232" i="20"/>
  <c r="G86228" i="20"/>
  <c r="G86224" i="20"/>
  <c r="G86220" i="20"/>
  <c r="G86216" i="20"/>
  <c r="G86212" i="20"/>
  <c r="G86208" i="20"/>
  <c r="G86204" i="20"/>
  <c r="G86200" i="20"/>
  <c r="G86196" i="20"/>
  <c r="G86192" i="20"/>
  <c r="G86188" i="20"/>
  <c r="G86184" i="20"/>
  <c r="G86180" i="20"/>
  <c r="G86176" i="20"/>
  <c r="G86172" i="20"/>
  <c r="G86168" i="20"/>
  <c r="G86164" i="20"/>
  <c r="G86160" i="20"/>
  <c r="G86156" i="20"/>
  <c r="G86152" i="20"/>
  <c r="G86148" i="20"/>
  <c r="G86144" i="20"/>
  <c r="G86140" i="20"/>
  <c r="G86136" i="20"/>
  <c r="G86132" i="20"/>
  <c r="G86128" i="20"/>
  <c r="G86124" i="20"/>
  <c r="G86120" i="20"/>
  <c r="G86116" i="20"/>
  <c r="G86112" i="20"/>
  <c r="G86108" i="20"/>
  <c r="G86104" i="20"/>
  <c r="G86100" i="20"/>
  <c r="G86096" i="20"/>
  <c r="G86092" i="20"/>
  <c r="G86088" i="20"/>
  <c r="G86084" i="20"/>
  <c r="G86080" i="20"/>
  <c r="G86076" i="20"/>
  <c r="G86072" i="20"/>
  <c r="G86068" i="20"/>
  <c r="G86064" i="20"/>
  <c r="G86060" i="20"/>
  <c r="G86056" i="20"/>
  <c r="G86052" i="20"/>
  <c r="G86048" i="20"/>
  <c r="G86044" i="20"/>
  <c r="G86040" i="20"/>
  <c r="G86036" i="20"/>
  <c r="G86032" i="20"/>
  <c r="G86028" i="20"/>
  <c r="G86024" i="20"/>
  <c r="G86020" i="20"/>
  <c r="G86016" i="20"/>
  <c r="G86012" i="20"/>
  <c r="G86008" i="20"/>
  <c r="G86004" i="20"/>
  <c r="G86000" i="20"/>
  <c r="G85996" i="20"/>
  <c r="G85992" i="20"/>
  <c r="G85988" i="20"/>
  <c r="G85984" i="20"/>
  <c r="G85980" i="20"/>
  <c r="G85976" i="20"/>
  <c r="G85972" i="20"/>
  <c r="G85968" i="20"/>
  <c r="G85964" i="20"/>
  <c r="G85960" i="20"/>
  <c r="G85956" i="20"/>
  <c r="G85952" i="20"/>
  <c r="G85948" i="20"/>
  <c r="G85944" i="20"/>
  <c r="G85940" i="20"/>
  <c r="G85936" i="20"/>
  <c r="G85932" i="20"/>
  <c r="G85928" i="20"/>
  <c r="G85924" i="20"/>
  <c r="G85920" i="20"/>
  <c r="G85916" i="20"/>
  <c r="G85912" i="20"/>
  <c r="G85908" i="20"/>
  <c r="G85904" i="20"/>
  <c r="G85900" i="20"/>
  <c r="G85896" i="20"/>
  <c r="G85892" i="20"/>
  <c r="G85888" i="20"/>
  <c r="G85884" i="20"/>
  <c r="G85880" i="20"/>
  <c r="G85876" i="20"/>
  <c r="G85872" i="20"/>
  <c r="G85868" i="20"/>
  <c r="G85864" i="20"/>
  <c r="G85860" i="20"/>
  <c r="G85856" i="20"/>
  <c r="G85852" i="20"/>
  <c r="G85848" i="20"/>
  <c r="G85844" i="20"/>
  <c r="G85840" i="20"/>
  <c r="G85836" i="20"/>
  <c r="G85832" i="20"/>
  <c r="G85828" i="20"/>
  <c r="G85824" i="20"/>
  <c r="G85820" i="20"/>
  <c r="G85816" i="20"/>
  <c r="G85812" i="20"/>
  <c r="G85808" i="20"/>
  <c r="G85804" i="20"/>
  <c r="G85800" i="20"/>
  <c r="G85796" i="20"/>
  <c r="G85792" i="20"/>
  <c r="G85788" i="20"/>
  <c r="G85784" i="20"/>
  <c r="G85780" i="20"/>
  <c r="G85776" i="20"/>
  <c r="G85772" i="20"/>
  <c r="G85768" i="20"/>
  <c r="G85764" i="20"/>
  <c r="G85760" i="20"/>
  <c r="G85756" i="20"/>
  <c r="G85752" i="20"/>
  <c r="G85748" i="20"/>
  <c r="G85744" i="20"/>
  <c r="G85740" i="20"/>
  <c r="G85736" i="20"/>
  <c r="G85732" i="20"/>
  <c r="G85728" i="20"/>
  <c r="G85724" i="20"/>
  <c r="G85720" i="20"/>
  <c r="G85716" i="20"/>
  <c r="G85712" i="20"/>
  <c r="G85708" i="20"/>
  <c r="G85704" i="20"/>
  <c r="G85700" i="20"/>
  <c r="G85696" i="20"/>
  <c r="G85692" i="20"/>
  <c r="G85688" i="20"/>
  <c r="G85684" i="20"/>
  <c r="G85680" i="20"/>
  <c r="G85676" i="20"/>
  <c r="G85672" i="20"/>
  <c r="G85668" i="20"/>
  <c r="G85664" i="20"/>
  <c r="G85660" i="20"/>
  <c r="G85656" i="20"/>
  <c r="G85652" i="20"/>
  <c r="G85648" i="20"/>
  <c r="G85644" i="20"/>
  <c r="G85640" i="20"/>
  <c r="G85636" i="20"/>
  <c r="G85632" i="20"/>
  <c r="G85628" i="20"/>
  <c r="G85624" i="20"/>
  <c r="G85620" i="20"/>
  <c r="G85616" i="20"/>
  <c r="G85612" i="20"/>
  <c r="G85608" i="20"/>
  <c r="G85604" i="20"/>
  <c r="G85600" i="20"/>
  <c r="G85596" i="20"/>
  <c r="G85592" i="20"/>
  <c r="G85588" i="20"/>
  <c r="G85584" i="20"/>
  <c r="G85580" i="20"/>
  <c r="G85576" i="20"/>
  <c r="G85572" i="20"/>
  <c r="G85568" i="20"/>
  <c r="G85564" i="20"/>
  <c r="G85560" i="20"/>
  <c r="G85556" i="20"/>
  <c r="G85552" i="20"/>
  <c r="G85548" i="20"/>
  <c r="G85544" i="20"/>
  <c r="G85540" i="20"/>
  <c r="G85536" i="20"/>
  <c r="G85532" i="20"/>
  <c r="G85528" i="20"/>
  <c r="G85524" i="20"/>
  <c r="G85520" i="20"/>
  <c r="G85516" i="20"/>
  <c r="G85512" i="20"/>
  <c r="G85508" i="20"/>
  <c r="G85504" i="20"/>
  <c r="G85500" i="20"/>
  <c r="G85496" i="20"/>
  <c r="G85492" i="20"/>
  <c r="G85488" i="20"/>
  <c r="G85484" i="20"/>
  <c r="G85480" i="20"/>
  <c r="G85476" i="20"/>
  <c r="G85472" i="20"/>
  <c r="G85468" i="20"/>
  <c r="G85464" i="20"/>
  <c r="G85460" i="20"/>
  <c r="G85456" i="20"/>
  <c r="G85452" i="20"/>
  <c r="G85448" i="20"/>
  <c r="G85444" i="20"/>
  <c r="G85440" i="20"/>
  <c r="G85436" i="20"/>
  <c r="G85432" i="20"/>
  <c r="G85428" i="20"/>
  <c r="G85424" i="20"/>
  <c r="G85420" i="20"/>
  <c r="G85416" i="20"/>
  <c r="G85412" i="20"/>
  <c r="G85408" i="20"/>
  <c r="G85404" i="20"/>
  <c r="G85400" i="20"/>
  <c r="G85396" i="20"/>
  <c r="G85392" i="20"/>
  <c r="G85388" i="20"/>
  <c r="G85384" i="20"/>
  <c r="G85380" i="20"/>
  <c r="G85376" i="20"/>
  <c r="G85372" i="20"/>
  <c r="G85368" i="20"/>
  <c r="G85364" i="20"/>
  <c r="G85360" i="20"/>
  <c r="G85356" i="20"/>
  <c r="G85352" i="20"/>
  <c r="G85348" i="20"/>
  <c r="G85344" i="20"/>
  <c r="G85340" i="20"/>
  <c r="G85336" i="20"/>
  <c r="G85332" i="20"/>
  <c r="G85328" i="20"/>
  <c r="G85324" i="20"/>
  <c r="G85320" i="20"/>
  <c r="G85316" i="20"/>
  <c r="G85312" i="20"/>
  <c r="G85308" i="20"/>
  <c r="G85304" i="20"/>
  <c r="G85300" i="20"/>
  <c r="G85296" i="20"/>
  <c r="G85292" i="20"/>
  <c r="G85288" i="20"/>
  <c r="G85284" i="20"/>
  <c r="G85280" i="20"/>
  <c r="G85276" i="20"/>
  <c r="G85272" i="20"/>
  <c r="G85268" i="20"/>
  <c r="G85264" i="20"/>
  <c r="G85260" i="20"/>
  <c r="G85256" i="20"/>
  <c r="G85252" i="20"/>
  <c r="G85248" i="20"/>
  <c r="G85244" i="20"/>
  <c r="G85240" i="20"/>
  <c r="G85236" i="20"/>
  <c r="G85232" i="20"/>
  <c r="G85228" i="20"/>
  <c r="G85224" i="20"/>
  <c r="G85220" i="20"/>
  <c r="G85216" i="20"/>
  <c r="G85212" i="20"/>
  <c r="G85208" i="20"/>
  <c r="G85204" i="20"/>
  <c r="G85200" i="20"/>
  <c r="G85196" i="20"/>
  <c r="G85192" i="20"/>
  <c r="G85188" i="20"/>
  <c r="G85184" i="20"/>
  <c r="G85180" i="20"/>
  <c r="G85176" i="20"/>
  <c r="G85172" i="20"/>
  <c r="G85168" i="20"/>
  <c r="G85164" i="20"/>
  <c r="G85160" i="20"/>
  <c r="G85156" i="20"/>
  <c r="G85152" i="20"/>
  <c r="G85148" i="20"/>
  <c r="G85144" i="20"/>
  <c r="G85140" i="20"/>
  <c r="G85136" i="20"/>
  <c r="G85132" i="20"/>
  <c r="G85128" i="20"/>
  <c r="G85124" i="20"/>
  <c r="G85120" i="20"/>
  <c r="G85116" i="20"/>
  <c r="G85112" i="20"/>
  <c r="G85108" i="20"/>
  <c r="G85104" i="20"/>
  <c r="G85100" i="20"/>
  <c r="G85096" i="20"/>
  <c r="G85092" i="20"/>
  <c r="G85088" i="20"/>
  <c r="G85084" i="20"/>
  <c r="G85080" i="20"/>
  <c r="G85076" i="20"/>
  <c r="G85072" i="20"/>
  <c r="G85068" i="20"/>
  <c r="G85064" i="20"/>
  <c r="G85060" i="20"/>
  <c r="G85056" i="20"/>
  <c r="G85052" i="20"/>
  <c r="G85048" i="20"/>
  <c r="G85044" i="20"/>
  <c r="G85040" i="20"/>
  <c r="G85036" i="20"/>
  <c r="G85032" i="20"/>
  <c r="G85028" i="20"/>
  <c r="G85024" i="20"/>
  <c r="G85020" i="20"/>
  <c r="G85016" i="20"/>
  <c r="G85012" i="20"/>
  <c r="G85008" i="20"/>
  <c r="G85004" i="20"/>
  <c r="G85000" i="20"/>
  <c r="G84996" i="20"/>
  <c r="G84992" i="20"/>
  <c r="G84988" i="20"/>
  <c r="G84984" i="20"/>
  <c r="G84980" i="20"/>
  <c r="G84976" i="20"/>
  <c r="G84972" i="20"/>
  <c r="G84968" i="20"/>
  <c r="G84964" i="20"/>
  <c r="G84960" i="20"/>
  <c r="G84956" i="20"/>
  <c r="G84952" i="20"/>
  <c r="G84948" i="20"/>
  <c r="G84944" i="20"/>
  <c r="G84940" i="20"/>
  <c r="G84936" i="20"/>
  <c r="G84932" i="20"/>
  <c r="G84928" i="20"/>
  <c r="G84924" i="20"/>
  <c r="G84920" i="20"/>
  <c r="G84916" i="20"/>
  <c r="G84912" i="20"/>
  <c r="G84908" i="20"/>
  <c r="G84904" i="20"/>
  <c r="G84900" i="20"/>
  <c r="G84896" i="20"/>
  <c r="G84892" i="20"/>
  <c r="G84888" i="20"/>
  <c r="G84884" i="20"/>
  <c r="G84880" i="20"/>
  <c r="G84876" i="20"/>
  <c r="G84872" i="20"/>
  <c r="G84868" i="20"/>
  <c r="G84864" i="20"/>
  <c r="G84860" i="20"/>
  <c r="G84856" i="20"/>
  <c r="G84852" i="20"/>
  <c r="G84848" i="20"/>
  <c r="G84844" i="20"/>
  <c r="G84840" i="20"/>
  <c r="G84836" i="20"/>
  <c r="G84832" i="20"/>
  <c r="G84828" i="20"/>
  <c r="G84824" i="20"/>
  <c r="G84820" i="20"/>
  <c r="G84816" i="20"/>
  <c r="G84812" i="20"/>
  <c r="G84808" i="20"/>
  <c r="G84804" i="20"/>
  <c r="G84800" i="20"/>
  <c r="G84796" i="20"/>
  <c r="G84792" i="20"/>
  <c r="G84788" i="20"/>
  <c r="G84784" i="20"/>
  <c r="G84780" i="20"/>
  <c r="G84776" i="20"/>
  <c r="G84772" i="20"/>
  <c r="G84768" i="20"/>
  <c r="G84764" i="20"/>
  <c r="G84760" i="20"/>
  <c r="G84756" i="20"/>
  <c r="G84752" i="20"/>
  <c r="G84748" i="20"/>
  <c r="G84744" i="20"/>
  <c r="G84740" i="20"/>
  <c r="G84736" i="20"/>
  <c r="G84732" i="20"/>
  <c r="G84728" i="20"/>
  <c r="G84724" i="20"/>
  <c r="G84720" i="20"/>
  <c r="G84716" i="20"/>
  <c r="G84712" i="20"/>
  <c r="G84708" i="20"/>
  <c r="G84704" i="20"/>
  <c r="G84700" i="20"/>
  <c r="G84696" i="20"/>
  <c r="G84692" i="20"/>
  <c r="G84688" i="20"/>
  <c r="G84684" i="20"/>
  <c r="G84680" i="20"/>
  <c r="G84676" i="20"/>
  <c r="G84672" i="20"/>
  <c r="G84668" i="20"/>
  <c r="G84664" i="20"/>
  <c r="G84660" i="20"/>
  <c r="G84656" i="20"/>
  <c r="G84652" i="20"/>
  <c r="G84648" i="20"/>
  <c r="G84644" i="20"/>
  <c r="G84640" i="20"/>
  <c r="G84636" i="20"/>
  <c r="G84632" i="20"/>
  <c r="G84628" i="20"/>
  <c r="G84624" i="20"/>
  <c r="G84620" i="20"/>
  <c r="G84616" i="20"/>
  <c r="G84612" i="20"/>
  <c r="G84608" i="20"/>
  <c r="G84604" i="20"/>
  <c r="G84600" i="20"/>
  <c r="G84596" i="20"/>
  <c r="G84592" i="20"/>
  <c r="G84588" i="20"/>
  <c r="G84584" i="20"/>
  <c r="G84580" i="20"/>
  <c r="G84576" i="20"/>
  <c r="G84572" i="20"/>
  <c r="G84568" i="20"/>
  <c r="G84564" i="20"/>
  <c r="G84560" i="20"/>
  <c r="G84556" i="20"/>
  <c r="G84552" i="20"/>
  <c r="G84548" i="20"/>
  <c r="G84544" i="20"/>
  <c r="G84540" i="20"/>
  <c r="G84536" i="20"/>
  <c r="G84532" i="20"/>
  <c r="G84528" i="20"/>
  <c r="G84524" i="20"/>
  <c r="G84520" i="20"/>
  <c r="G84516" i="20"/>
  <c r="G84512" i="20"/>
  <c r="G84508" i="20"/>
  <c r="G84504" i="20"/>
  <c r="G84500" i="20"/>
  <c r="G84496" i="20"/>
  <c r="G84492" i="20"/>
  <c r="G84488" i="20"/>
  <c r="G84484" i="20"/>
  <c r="G84480" i="20"/>
  <c r="G84476" i="20"/>
  <c r="G84472" i="20"/>
  <c r="G84468" i="20"/>
  <c r="G84464" i="20"/>
  <c r="G84460" i="20"/>
  <c r="G84456" i="20"/>
  <c r="G84452" i="20"/>
  <c r="G84448" i="20"/>
  <c r="G84444" i="20"/>
  <c r="G84440" i="20"/>
  <c r="G84436" i="20"/>
  <c r="G84432" i="20"/>
  <c r="G84428" i="20"/>
  <c r="G84424" i="20"/>
  <c r="G84420" i="20"/>
  <c r="G84416" i="20"/>
  <c r="G84412" i="20"/>
  <c r="G84408" i="20"/>
  <c r="G84404" i="20"/>
  <c r="G84400" i="20"/>
  <c r="G84396" i="20"/>
  <c r="G84392" i="20"/>
  <c r="G84388" i="20"/>
  <c r="G84384" i="20"/>
  <c r="G84380" i="20"/>
  <c r="G84376" i="20"/>
  <c r="G84372" i="20"/>
  <c r="G84368" i="20"/>
  <c r="G84364" i="20"/>
  <c r="G84360" i="20"/>
  <c r="G84356" i="20"/>
  <c r="G84352" i="20"/>
  <c r="G84348" i="20"/>
  <c r="G84344" i="20"/>
  <c r="G84340" i="20"/>
  <c r="G84336" i="20"/>
  <c r="G84332" i="20"/>
  <c r="G84328" i="20"/>
  <c r="G84324" i="20"/>
  <c r="G84320" i="20"/>
  <c r="G84316" i="20"/>
  <c r="G84312" i="20"/>
  <c r="G84308" i="20"/>
  <c r="G84304" i="20"/>
  <c r="G84300" i="20"/>
  <c r="G84296" i="20"/>
  <c r="G84292" i="20"/>
  <c r="G84288" i="20"/>
  <c r="G84284" i="20"/>
  <c r="G84280" i="20"/>
  <c r="G84276" i="20"/>
  <c r="G84272" i="20"/>
  <c r="G84268" i="20"/>
  <c r="G84264" i="20"/>
  <c r="G84260" i="20"/>
  <c r="G84256" i="20"/>
  <c r="G84252" i="20"/>
  <c r="G84248" i="20"/>
  <c r="G84244" i="20"/>
  <c r="G84240" i="20"/>
  <c r="G84236" i="20"/>
  <c r="G84232" i="20"/>
  <c r="G84228" i="20"/>
  <c r="G84224" i="20"/>
  <c r="G84220" i="20"/>
  <c r="G84216" i="20"/>
  <c r="G84212" i="20"/>
  <c r="G84208" i="20"/>
  <c r="G84204" i="20"/>
  <c r="G84200" i="20"/>
  <c r="G84196" i="20"/>
  <c r="G84192" i="20"/>
  <c r="G84188" i="20"/>
  <c r="G84184" i="20"/>
  <c r="G84180" i="20"/>
  <c r="G84176" i="20"/>
  <c r="G84172" i="20"/>
  <c r="G84168" i="20"/>
  <c r="G84164" i="20"/>
  <c r="G84160" i="20"/>
  <c r="G84156" i="20"/>
  <c r="G84152" i="20"/>
  <c r="G84148" i="20"/>
  <c r="G84144" i="20"/>
  <c r="G84140" i="20"/>
  <c r="G84136" i="20"/>
  <c r="G84132" i="20"/>
  <c r="G84128" i="20"/>
  <c r="G84124" i="20"/>
  <c r="G84120" i="20"/>
  <c r="G84116" i="20"/>
  <c r="G84112" i="20"/>
  <c r="G84108" i="20"/>
  <c r="G84104" i="20"/>
  <c r="G84100" i="20"/>
  <c r="G84096" i="20"/>
  <c r="G84092" i="20"/>
  <c r="G84088" i="20"/>
  <c r="G84084" i="20"/>
  <c r="G84080" i="20"/>
  <c r="G84076" i="20"/>
  <c r="G84072" i="20"/>
  <c r="G84068" i="20"/>
  <c r="G84064" i="20"/>
  <c r="G84060" i="20"/>
  <c r="G84056" i="20"/>
  <c r="G84052" i="20"/>
  <c r="G84048" i="20"/>
  <c r="G84044" i="20"/>
  <c r="G84040" i="20"/>
  <c r="G84036" i="20"/>
  <c r="G84032" i="20"/>
  <c r="G84028" i="20"/>
  <c r="G84024" i="20"/>
  <c r="G84020" i="20"/>
  <c r="G84016" i="20"/>
  <c r="G84012" i="20"/>
  <c r="G84008" i="20"/>
  <c r="G84004" i="20"/>
  <c r="G84000" i="20"/>
  <c r="G83996" i="20"/>
  <c r="G83992" i="20"/>
  <c r="G83988" i="20"/>
  <c r="G83984" i="20"/>
  <c r="G83980" i="20"/>
  <c r="G83976" i="20"/>
  <c r="G83972" i="20"/>
  <c r="G83968" i="20"/>
  <c r="G83964" i="20"/>
  <c r="G83960" i="20"/>
  <c r="G83956" i="20"/>
  <c r="G83952" i="20"/>
  <c r="G83948" i="20"/>
  <c r="G83944" i="20"/>
  <c r="G83940" i="20"/>
  <c r="G83936" i="20"/>
  <c r="G83932" i="20"/>
  <c r="G83928" i="20"/>
  <c r="G83924" i="20"/>
  <c r="G83920" i="20"/>
  <c r="G83916" i="20"/>
  <c r="G83912" i="20"/>
  <c r="G83908" i="20"/>
  <c r="G83904" i="20"/>
  <c r="G83900" i="20"/>
  <c r="G83896" i="20"/>
  <c r="G83892" i="20"/>
  <c r="G83888" i="20"/>
  <c r="G83884" i="20"/>
  <c r="G83880" i="20"/>
  <c r="G83876" i="20"/>
  <c r="G83872" i="20"/>
  <c r="G83868" i="20"/>
  <c r="G83864" i="20"/>
  <c r="G83860" i="20"/>
  <c r="G83856" i="20"/>
  <c r="G83852" i="20"/>
  <c r="G83848" i="20"/>
  <c r="G83844" i="20"/>
  <c r="G83840" i="20"/>
  <c r="G83836" i="20"/>
  <c r="G83832" i="20"/>
  <c r="G83828" i="20"/>
  <c r="G83824" i="20"/>
  <c r="G83820" i="20"/>
  <c r="G83816" i="20"/>
  <c r="G83812" i="20"/>
  <c r="G83808" i="20"/>
  <c r="G83804" i="20"/>
  <c r="G83800" i="20"/>
  <c r="G83796" i="20"/>
  <c r="G83792" i="20"/>
  <c r="G83788" i="20"/>
  <c r="G83784" i="20"/>
  <c r="G83780" i="20"/>
  <c r="G83776" i="20"/>
  <c r="G83772" i="20"/>
  <c r="G83768" i="20"/>
  <c r="G83764" i="20"/>
  <c r="G83760" i="20"/>
  <c r="G83756" i="20"/>
  <c r="G83752" i="20"/>
  <c r="G83748" i="20"/>
  <c r="G83744" i="20"/>
  <c r="G83740" i="20"/>
  <c r="G83736" i="20"/>
  <c r="G83732" i="20"/>
  <c r="G83728" i="20"/>
  <c r="G83724" i="20"/>
  <c r="G83720" i="20"/>
  <c r="G83716" i="20"/>
  <c r="G83712" i="20"/>
  <c r="G83708" i="20"/>
  <c r="G83704" i="20"/>
  <c r="G83700" i="20"/>
  <c r="G83696" i="20"/>
  <c r="G83692" i="20"/>
  <c r="G83688" i="20"/>
  <c r="G83684" i="20"/>
  <c r="G83680" i="20"/>
  <c r="G83676" i="20"/>
  <c r="G83672" i="20"/>
  <c r="G83668" i="20"/>
  <c r="G83664" i="20"/>
  <c r="G83660" i="20"/>
  <c r="G83656" i="20"/>
  <c r="G83652" i="20"/>
  <c r="G83648" i="20"/>
  <c r="G83644" i="20"/>
  <c r="G83640" i="20"/>
  <c r="G83636" i="20"/>
  <c r="G83632" i="20"/>
  <c r="G83628" i="20"/>
  <c r="G83624" i="20"/>
  <c r="G83620" i="20"/>
  <c r="G83616" i="20"/>
  <c r="G83612" i="20"/>
  <c r="G83608" i="20"/>
  <c r="G83604" i="20"/>
  <c r="G83600" i="20"/>
  <c r="G83596" i="20"/>
  <c r="G83592" i="20"/>
  <c r="G83588" i="20"/>
  <c r="G83584" i="20"/>
  <c r="G83580" i="20"/>
  <c r="G83576" i="20"/>
  <c r="G83572" i="20"/>
  <c r="G83568" i="20"/>
  <c r="G83564" i="20"/>
  <c r="G83560" i="20"/>
  <c r="G83556" i="20"/>
  <c r="G83552" i="20"/>
  <c r="G83548" i="20"/>
  <c r="G83544" i="20"/>
  <c r="G83540" i="20"/>
  <c r="G83536" i="20"/>
  <c r="G83532" i="20"/>
  <c r="G83528" i="20"/>
  <c r="G83524" i="20"/>
  <c r="G83520" i="20"/>
  <c r="G83516" i="20"/>
  <c r="G83512" i="20"/>
  <c r="G83508" i="20"/>
  <c r="G83504" i="20"/>
  <c r="G83500" i="20"/>
  <c r="G83496" i="20"/>
  <c r="G83492" i="20"/>
  <c r="G83488" i="20"/>
  <c r="G83484" i="20"/>
  <c r="G83480" i="20"/>
  <c r="G83476" i="20"/>
  <c r="G83472" i="20"/>
  <c r="G83468" i="20"/>
  <c r="G83464" i="20"/>
  <c r="G83460" i="20"/>
  <c r="G83456" i="20"/>
  <c r="G83452" i="20"/>
  <c r="G83448" i="20"/>
  <c r="G83444" i="20"/>
  <c r="G83440" i="20"/>
  <c r="G83436" i="20"/>
  <c r="G83432" i="20"/>
  <c r="G83428" i="20"/>
  <c r="G83424" i="20"/>
  <c r="G83420" i="20"/>
  <c r="G83416" i="20"/>
  <c r="G83412" i="20"/>
  <c r="G83408" i="20"/>
  <c r="G83404" i="20"/>
  <c r="G83400" i="20"/>
  <c r="G83396" i="20"/>
  <c r="G83392" i="20"/>
  <c r="G83388" i="20"/>
  <c r="G83384" i="20"/>
  <c r="G83380" i="20"/>
  <c r="G83376" i="20"/>
  <c r="G83372" i="20"/>
  <c r="G83368" i="20"/>
  <c r="G83364" i="20"/>
  <c r="G83360" i="20"/>
  <c r="G83356" i="20"/>
  <c r="G83352" i="20"/>
  <c r="G83348" i="20"/>
  <c r="G83344" i="20"/>
  <c r="G83340" i="20"/>
  <c r="G83336" i="20"/>
  <c r="G83332" i="20"/>
  <c r="G83328" i="20"/>
  <c r="G83324" i="20"/>
  <c r="G83320" i="20"/>
  <c r="G83316" i="20"/>
  <c r="G83312" i="20"/>
  <c r="G83308" i="20"/>
  <c r="G83304" i="20"/>
  <c r="G83300" i="20"/>
  <c r="G83296" i="20"/>
  <c r="G83292" i="20"/>
  <c r="G83288" i="20"/>
  <c r="G83284" i="20"/>
  <c r="G83280" i="20"/>
  <c r="G83276" i="20"/>
  <c r="G83272" i="20"/>
  <c r="G83268" i="20"/>
  <c r="G83264" i="20"/>
  <c r="G83260" i="20"/>
  <c r="G83256" i="20"/>
  <c r="G83252" i="20"/>
  <c r="G83248" i="20"/>
  <c r="G83244" i="20"/>
  <c r="G83240" i="20"/>
  <c r="G83236" i="20"/>
  <c r="G83232" i="20"/>
  <c r="G83228" i="20"/>
  <c r="G83224" i="20"/>
  <c r="G83220" i="20"/>
  <c r="G83216" i="20"/>
  <c r="G83212" i="20"/>
  <c r="G83208" i="20"/>
  <c r="G83204" i="20"/>
  <c r="G83200" i="20"/>
  <c r="G83196" i="20"/>
  <c r="G83192" i="20"/>
  <c r="G83188" i="20"/>
  <c r="G83184" i="20"/>
  <c r="G83180" i="20"/>
  <c r="G83176" i="20"/>
  <c r="G83172" i="20"/>
  <c r="G83168" i="20"/>
  <c r="G83164" i="20"/>
  <c r="G83160" i="20"/>
  <c r="G83156" i="20"/>
  <c r="G83152" i="20"/>
  <c r="G83148" i="20"/>
  <c r="G83144" i="20"/>
  <c r="G83140" i="20"/>
  <c r="G83136" i="20"/>
  <c r="G83132" i="20"/>
  <c r="G83128" i="20"/>
  <c r="G83124" i="20"/>
  <c r="G83120" i="20"/>
  <c r="G83116" i="20"/>
  <c r="G83112" i="20"/>
  <c r="G83108" i="20"/>
  <c r="G83104" i="20"/>
  <c r="G83100" i="20"/>
  <c r="G83096" i="20"/>
  <c r="G83092" i="20"/>
  <c r="G83088" i="20"/>
  <c r="G83084" i="20"/>
  <c r="G83080" i="20"/>
  <c r="G83076" i="20"/>
  <c r="G83072" i="20"/>
  <c r="G83068" i="20"/>
  <c r="G83064" i="20"/>
  <c r="G83060" i="20"/>
  <c r="G83056" i="20"/>
  <c r="G83052" i="20"/>
  <c r="G83048" i="20"/>
  <c r="G83044" i="20"/>
  <c r="G83040" i="20"/>
  <c r="G83036" i="20"/>
  <c r="G83032" i="20"/>
  <c r="G83028" i="20"/>
  <c r="G83024" i="20"/>
  <c r="G83020" i="20"/>
  <c r="G83016" i="20"/>
  <c r="G83012" i="20"/>
  <c r="G83008" i="20"/>
  <c r="G83004" i="20"/>
  <c r="G83000" i="20"/>
  <c r="G82996" i="20"/>
  <c r="G82992" i="20"/>
  <c r="G82988" i="20"/>
  <c r="G82984" i="20"/>
  <c r="G82980" i="20"/>
  <c r="G82976" i="20"/>
  <c r="G82972" i="20"/>
  <c r="G82968" i="20"/>
  <c r="G82964" i="20"/>
  <c r="G82960" i="20"/>
  <c r="G82956" i="20"/>
  <c r="G82952" i="20"/>
  <c r="G82948" i="20"/>
  <c r="G82944" i="20"/>
  <c r="G82940" i="20"/>
  <c r="G82936" i="20"/>
  <c r="G82932" i="20"/>
  <c r="G82928" i="20"/>
  <c r="G82924" i="20"/>
  <c r="G82920" i="20"/>
  <c r="G82916" i="20"/>
  <c r="G82912" i="20"/>
  <c r="G82908" i="20"/>
  <c r="G82904" i="20"/>
  <c r="G82900" i="20"/>
  <c r="G82896" i="20"/>
  <c r="G82892" i="20"/>
  <c r="G82888" i="20"/>
  <c r="G82884" i="20"/>
  <c r="G82880" i="20"/>
  <c r="G82876" i="20"/>
  <c r="G82872" i="20"/>
  <c r="G82868" i="20"/>
  <c r="G82864" i="20"/>
  <c r="G82860" i="20"/>
  <c r="G82856" i="20"/>
  <c r="G82852" i="20"/>
  <c r="G82848" i="20"/>
  <c r="G82844" i="20"/>
  <c r="G82840" i="20"/>
  <c r="G82836" i="20"/>
  <c r="G82832" i="20"/>
  <c r="G82828" i="20"/>
  <c r="G82824" i="20"/>
  <c r="G82820" i="20"/>
  <c r="G82816" i="20"/>
  <c r="G82812" i="20"/>
  <c r="G82808" i="20"/>
  <c r="G82804" i="20"/>
  <c r="G82800" i="20"/>
  <c r="G82796" i="20"/>
  <c r="G82792" i="20"/>
  <c r="G82788" i="20"/>
  <c r="G82784" i="20"/>
  <c r="G82780" i="20"/>
  <c r="G82776" i="20"/>
  <c r="G82772" i="20"/>
  <c r="G82768" i="20"/>
  <c r="G82764" i="20"/>
  <c r="G82760" i="20"/>
  <c r="G82756" i="20"/>
  <c r="G82752" i="20"/>
  <c r="G82748" i="20"/>
  <c r="G82744" i="20"/>
  <c r="G82740" i="20"/>
  <c r="G82736" i="20"/>
  <c r="G82732" i="20"/>
  <c r="G82728" i="20"/>
  <c r="G82724" i="20"/>
  <c r="G82720" i="20"/>
  <c r="G82716" i="20"/>
  <c r="G82712" i="20"/>
  <c r="G82708" i="20"/>
  <c r="G82704" i="20"/>
  <c r="G82700" i="20"/>
  <c r="G82696" i="20"/>
  <c r="G82692" i="20"/>
  <c r="G82688" i="20"/>
  <c r="G82684" i="20"/>
  <c r="G82680" i="20"/>
  <c r="G82676" i="20"/>
  <c r="G82672" i="20"/>
  <c r="G82668" i="20"/>
  <c r="G82664" i="20"/>
  <c r="G82660" i="20"/>
  <c r="G82656" i="20"/>
  <c r="G82652" i="20"/>
  <c r="G82648" i="20"/>
  <c r="G82644" i="20"/>
  <c r="G82640" i="20"/>
  <c r="G82636" i="20"/>
  <c r="G82632" i="20"/>
  <c r="G82628" i="20"/>
  <c r="G82624" i="20"/>
  <c r="G82620" i="20"/>
  <c r="G82616" i="20"/>
  <c r="G82612" i="20"/>
  <c r="G82608" i="20"/>
  <c r="G82604" i="20"/>
  <c r="G82600" i="20"/>
  <c r="G82596" i="20"/>
  <c r="G82592" i="20"/>
  <c r="G82588" i="20"/>
  <c r="G82584" i="20"/>
  <c r="G82580" i="20"/>
  <c r="G82576" i="20"/>
  <c r="G82572" i="20"/>
  <c r="G82568" i="20"/>
  <c r="G82564" i="20"/>
  <c r="G82560" i="20"/>
  <c r="G82556" i="20"/>
  <c r="G82552" i="20"/>
  <c r="G82548" i="20"/>
  <c r="G82544" i="20"/>
  <c r="G82540" i="20"/>
  <c r="G82536" i="20"/>
  <c r="G82532" i="20"/>
  <c r="G82528" i="20"/>
  <c r="G82524" i="20"/>
  <c r="G82520" i="20"/>
  <c r="G82516" i="20"/>
  <c r="G82512" i="20"/>
  <c r="G82508" i="20"/>
  <c r="G82504" i="20"/>
  <c r="G82500" i="20"/>
  <c r="G82496" i="20"/>
  <c r="G82492" i="20"/>
  <c r="G82488" i="20"/>
  <c r="G82484" i="20"/>
  <c r="G82480" i="20"/>
  <c r="G82476" i="20"/>
  <c r="G82472" i="20"/>
  <c r="G82468" i="20"/>
  <c r="G82464" i="20"/>
  <c r="G82460" i="20"/>
  <c r="G82456" i="20"/>
  <c r="G82452" i="20"/>
  <c r="G82448" i="20"/>
  <c r="G82444" i="20"/>
  <c r="G82440" i="20"/>
  <c r="G82436" i="20"/>
  <c r="G82432" i="20"/>
  <c r="G82428" i="20"/>
  <c r="G82424" i="20"/>
  <c r="G82420" i="20"/>
  <c r="G82416" i="20"/>
  <c r="G82412" i="20"/>
  <c r="G82408" i="20"/>
  <c r="G82404" i="20"/>
  <c r="G82400" i="20"/>
  <c r="G82396" i="20"/>
  <c r="G82392" i="20"/>
  <c r="G82388" i="20"/>
  <c r="G82384" i="20"/>
  <c r="G82380" i="20"/>
  <c r="G82376" i="20"/>
  <c r="G82372" i="20"/>
  <c r="G82368" i="20"/>
  <c r="G82364" i="20"/>
  <c r="G82360" i="20"/>
  <c r="G82356" i="20"/>
  <c r="G82352" i="20"/>
  <c r="G82348" i="20"/>
  <c r="G82344" i="20"/>
  <c r="G82340" i="20"/>
  <c r="G82336" i="20"/>
  <c r="G82332" i="20"/>
  <c r="G82328" i="20"/>
  <c r="G82324" i="20"/>
  <c r="G82320" i="20"/>
  <c r="G82316" i="20"/>
  <c r="G82312" i="20"/>
  <c r="G82308" i="20"/>
  <c r="G82304" i="20"/>
  <c r="G82300" i="20"/>
  <c r="G82296" i="20"/>
  <c r="G82292" i="20"/>
  <c r="G82288" i="20"/>
  <c r="G82284" i="20"/>
  <c r="G82280" i="20"/>
  <c r="G82276" i="20"/>
  <c r="G82272" i="20"/>
  <c r="G82268" i="20"/>
  <c r="G82264" i="20"/>
  <c r="G82260" i="20"/>
  <c r="G82256" i="20"/>
  <c r="G82252" i="20"/>
  <c r="G82248" i="20"/>
  <c r="G82244" i="20"/>
  <c r="G82240" i="20"/>
  <c r="G82236" i="20"/>
  <c r="G82232" i="20"/>
  <c r="G82228" i="20"/>
  <c r="G82224" i="20"/>
  <c r="G82220" i="20"/>
  <c r="G82216" i="20"/>
  <c r="G82212" i="20"/>
  <c r="G82208" i="20"/>
  <c r="G82204" i="20"/>
  <c r="G82200" i="20"/>
  <c r="G82196" i="20"/>
  <c r="G82192" i="20"/>
  <c r="G82188" i="20"/>
  <c r="G82184" i="20"/>
  <c r="G82180" i="20"/>
  <c r="G82176" i="20"/>
  <c r="G82172" i="20"/>
  <c r="G82168" i="20"/>
  <c r="G82164" i="20"/>
  <c r="G82160" i="20"/>
  <c r="G82156" i="20"/>
  <c r="G82152" i="20"/>
  <c r="G82148" i="20"/>
  <c r="G82144" i="20"/>
  <c r="G82140" i="20"/>
  <c r="G82136" i="20"/>
  <c r="G82132" i="20"/>
  <c r="G82128" i="20"/>
  <c r="G82124" i="20"/>
  <c r="G82120" i="20"/>
  <c r="G82116" i="20"/>
  <c r="G82112" i="20"/>
  <c r="G82108" i="20"/>
  <c r="G82104" i="20"/>
  <c r="G82100" i="20"/>
  <c r="G82096" i="20"/>
  <c r="G82092" i="20"/>
  <c r="G82088" i="20"/>
  <c r="G82084" i="20"/>
  <c r="G82080" i="20"/>
  <c r="G82076" i="20"/>
  <c r="G82072" i="20"/>
  <c r="G82068" i="20"/>
  <c r="G82064" i="20"/>
  <c r="G82060" i="20"/>
  <c r="G82056" i="20"/>
  <c r="G82052" i="20"/>
  <c r="G82048" i="20"/>
  <c r="G82044" i="20"/>
  <c r="G82040" i="20"/>
  <c r="G82036" i="20"/>
  <c r="G82032" i="20"/>
  <c r="G82028" i="20"/>
  <c r="G82024" i="20"/>
  <c r="G82020" i="20"/>
  <c r="G82016" i="20"/>
  <c r="G82012" i="20"/>
  <c r="G82008" i="20"/>
  <c r="G82004" i="20"/>
  <c r="G82000" i="20"/>
  <c r="G81996" i="20"/>
  <c r="G81992" i="20"/>
  <c r="G81988" i="20"/>
  <c r="G81984" i="20"/>
  <c r="G81980" i="20"/>
  <c r="G81976" i="20"/>
  <c r="G81972" i="20"/>
  <c r="G81968" i="20"/>
  <c r="G81964" i="20"/>
  <c r="G81960" i="20"/>
  <c r="G81956" i="20"/>
  <c r="G81952" i="20"/>
  <c r="G81948" i="20"/>
  <c r="G81944" i="20"/>
  <c r="G81940" i="20"/>
  <c r="G81936" i="20"/>
  <c r="G81932" i="20"/>
  <c r="G81928" i="20"/>
  <c r="G81924" i="20"/>
  <c r="G81920" i="20"/>
  <c r="G81916" i="20"/>
  <c r="G81912" i="20"/>
  <c r="G81908" i="20"/>
  <c r="G81904" i="20"/>
  <c r="G81900" i="20"/>
  <c r="G81896" i="20"/>
  <c r="G81892" i="20"/>
  <c r="G81888" i="20"/>
  <c r="G81884" i="20"/>
  <c r="G81880" i="20"/>
  <c r="G81876" i="20"/>
  <c r="G81872" i="20"/>
  <c r="G81868" i="20"/>
  <c r="G81864" i="20"/>
  <c r="G81860" i="20"/>
  <c r="G81856" i="20"/>
  <c r="G81852" i="20"/>
  <c r="G81848" i="20"/>
  <c r="G81844" i="20"/>
  <c r="G81840" i="20"/>
  <c r="G81836" i="20"/>
  <c r="G81832" i="20"/>
  <c r="G81828" i="20"/>
  <c r="G81824" i="20"/>
  <c r="G81820" i="20"/>
  <c r="G81816" i="20"/>
  <c r="G81812" i="20"/>
  <c r="G81808" i="20"/>
  <c r="G81804" i="20"/>
  <c r="G81800" i="20"/>
  <c r="G81796" i="20"/>
  <c r="G81792" i="20"/>
  <c r="G81788" i="20"/>
  <c r="G81784" i="20"/>
  <c r="G81780" i="20"/>
  <c r="G81776" i="20"/>
  <c r="G81772" i="20"/>
  <c r="G81768" i="20"/>
  <c r="G81764" i="20"/>
  <c r="G81760" i="20"/>
  <c r="G81756" i="20"/>
  <c r="G81752" i="20"/>
  <c r="G81748" i="20"/>
  <c r="G81744" i="20"/>
  <c r="G81740" i="20"/>
  <c r="G81736" i="20"/>
  <c r="G81732" i="20"/>
  <c r="G81728" i="20"/>
  <c r="G81724" i="20"/>
  <c r="G81720" i="20"/>
  <c r="G81716" i="20"/>
  <c r="G81712" i="20"/>
  <c r="G81708" i="20"/>
  <c r="G81704" i="20"/>
  <c r="G81700" i="20"/>
  <c r="G81696" i="20"/>
  <c r="G81692" i="20"/>
  <c r="G81688" i="20"/>
  <c r="G81684" i="20"/>
  <c r="G81680" i="20"/>
  <c r="G81676" i="20"/>
  <c r="G81672" i="20"/>
  <c r="G81668" i="20"/>
  <c r="G81664" i="20"/>
  <c r="G81660" i="20"/>
  <c r="G81656" i="20"/>
  <c r="G81652" i="20"/>
  <c r="G81648" i="20"/>
  <c r="G81644" i="20"/>
  <c r="G81640" i="20"/>
  <c r="G81636" i="20"/>
  <c r="G81632" i="20"/>
  <c r="G81628" i="20"/>
  <c r="G81624" i="20"/>
  <c r="G81620" i="20"/>
  <c r="G81616" i="20"/>
  <c r="G81612" i="20"/>
  <c r="G81608" i="20"/>
  <c r="G81604" i="20"/>
  <c r="G81600" i="20"/>
  <c r="G81596" i="20"/>
  <c r="G81592" i="20"/>
  <c r="G81588" i="20"/>
  <c r="G81584" i="20"/>
  <c r="G81580" i="20"/>
  <c r="G81576" i="20"/>
  <c r="G81572" i="20"/>
  <c r="G81568" i="20"/>
  <c r="G81564" i="20"/>
  <c r="G81560" i="20"/>
  <c r="G81556" i="20"/>
  <c r="G81552" i="20"/>
  <c r="G81548" i="20"/>
  <c r="G81544" i="20"/>
  <c r="G81540" i="20"/>
  <c r="G81536" i="20"/>
  <c r="G81532" i="20"/>
  <c r="G81528" i="20"/>
  <c r="G81524" i="20"/>
  <c r="G81520" i="20"/>
  <c r="G81516" i="20"/>
  <c r="G81512" i="20"/>
  <c r="G81508" i="20"/>
  <c r="G81504" i="20"/>
  <c r="G81500" i="20"/>
  <c r="G81496" i="20"/>
  <c r="G81492" i="20"/>
  <c r="G81488" i="20"/>
  <c r="G81484" i="20"/>
  <c r="G81480" i="20"/>
  <c r="G81476" i="20"/>
  <c r="G81472" i="20"/>
  <c r="G81468" i="20"/>
  <c r="G81464" i="20"/>
  <c r="G81460" i="20"/>
  <c r="G81456" i="20"/>
  <c r="G81452" i="20"/>
  <c r="G81448" i="20"/>
  <c r="G81444" i="20"/>
  <c r="G81440" i="20"/>
  <c r="G81436" i="20"/>
  <c r="G81432" i="20"/>
  <c r="G81428" i="20"/>
  <c r="G81424" i="20"/>
  <c r="G81420" i="20"/>
  <c r="G81416" i="20"/>
  <c r="G81412" i="20"/>
  <c r="G81408" i="20"/>
  <c r="G81404" i="20"/>
  <c r="G81400" i="20"/>
  <c r="G81396" i="20"/>
  <c r="G81392" i="20"/>
  <c r="G81388" i="20"/>
  <c r="G81384" i="20"/>
  <c r="G81380" i="20"/>
  <c r="G81376" i="20"/>
  <c r="G81372" i="20"/>
  <c r="G81368" i="20"/>
  <c r="G81364" i="20"/>
  <c r="G81360" i="20"/>
  <c r="G81356" i="20"/>
  <c r="G81352" i="20"/>
  <c r="G81348" i="20"/>
  <c r="G81344" i="20"/>
  <c r="G81340" i="20"/>
  <c r="G81336" i="20"/>
  <c r="G81332" i="20"/>
  <c r="G81328" i="20"/>
  <c r="G81324" i="20"/>
  <c r="G81320" i="20"/>
  <c r="G81316" i="20"/>
  <c r="G81312" i="20"/>
  <c r="G81308" i="20"/>
  <c r="G81304" i="20"/>
  <c r="G81300" i="20"/>
  <c r="G81296" i="20"/>
  <c r="G81292" i="20"/>
  <c r="G81288" i="20"/>
  <c r="G81284" i="20"/>
  <c r="G81280" i="20"/>
  <c r="G81276" i="20"/>
  <c r="G81272" i="20"/>
  <c r="G81268" i="20"/>
  <c r="G81264" i="20"/>
  <c r="G81260" i="20"/>
  <c r="G81256" i="20"/>
  <c r="G81252" i="20"/>
  <c r="G81248" i="20"/>
  <c r="G81244" i="20"/>
  <c r="G81240" i="20"/>
  <c r="G81236" i="20"/>
  <c r="G81232" i="20"/>
  <c r="G81228" i="20"/>
  <c r="G81224" i="20"/>
  <c r="G81220" i="20"/>
  <c r="G81216" i="20"/>
  <c r="G81212" i="20"/>
  <c r="G81208" i="20"/>
  <c r="G81204" i="20"/>
  <c r="G81200" i="20"/>
  <c r="G81196" i="20"/>
  <c r="G81192" i="20"/>
  <c r="G81188" i="20"/>
  <c r="G81184" i="20"/>
  <c r="G81180" i="20"/>
  <c r="G81176" i="20"/>
  <c r="G81172" i="20"/>
  <c r="G81168" i="20"/>
  <c r="G81164" i="20"/>
  <c r="G81160" i="20"/>
  <c r="G81156" i="20"/>
  <c r="G81152" i="20"/>
  <c r="G81148" i="20"/>
  <c r="G81144" i="20"/>
  <c r="G81140" i="20"/>
  <c r="G81136" i="20"/>
  <c r="G81132" i="20"/>
  <c r="G81128" i="20"/>
  <c r="G81124" i="20"/>
  <c r="G81120" i="20"/>
  <c r="G81116" i="20"/>
  <c r="G81112" i="20"/>
  <c r="G81108" i="20"/>
  <c r="G81104" i="20"/>
  <c r="G81100" i="20"/>
  <c r="G81096" i="20"/>
  <c r="G81092" i="20"/>
  <c r="G81088" i="20"/>
  <c r="G81084" i="20"/>
  <c r="G81080" i="20"/>
  <c r="G81076" i="20"/>
  <c r="G81072" i="20"/>
  <c r="G81068" i="20"/>
  <c r="G81064" i="20"/>
  <c r="G81060" i="20"/>
  <c r="G81056" i="20"/>
  <c r="G81052" i="20"/>
  <c r="G81048" i="20"/>
  <c r="G81044" i="20"/>
  <c r="G81040" i="20"/>
  <c r="G81036" i="20"/>
  <c r="G81032" i="20"/>
  <c r="G81028" i="20"/>
  <c r="G81024" i="20"/>
  <c r="G81020" i="20"/>
  <c r="G81016" i="20"/>
  <c r="G81012" i="20"/>
  <c r="G81008" i="20"/>
  <c r="G81004" i="20"/>
  <c r="G81000" i="20"/>
  <c r="G80996" i="20"/>
  <c r="G80992" i="20"/>
  <c r="G80988" i="20"/>
  <c r="G80984" i="20"/>
  <c r="G80980" i="20"/>
  <c r="G80976" i="20"/>
  <c r="G80972" i="20"/>
  <c r="G80968" i="20"/>
  <c r="G80964" i="20"/>
  <c r="G80960" i="20"/>
  <c r="G80956" i="20"/>
  <c r="G80952" i="20"/>
  <c r="G80948" i="20"/>
  <c r="G80944" i="20"/>
  <c r="G80940" i="20"/>
  <c r="G80936" i="20"/>
  <c r="G80932" i="20"/>
  <c r="G80928" i="20"/>
  <c r="G80924" i="20"/>
  <c r="G80920" i="20"/>
  <c r="G80916" i="20"/>
  <c r="G80912" i="20"/>
  <c r="G80908" i="20"/>
  <c r="G80904" i="20"/>
  <c r="G80900" i="20"/>
  <c r="G80896" i="20"/>
  <c r="G80892" i="20"/>
  <c r="G80888" i="20"/>
  <c r="G80884" i="20"/>
  <c r="G80880" i="20"/>
  <c r="G80876" i="20"/>
  <c r="G80872" i="20"/>
  <c r="G80868" i="20"/>
  <c r="G80864" i="20"/>
  <c r="G80860" i="20"/>
  <c r="G80856" i="20"/>
  <c r="G80852" i="20"/>
  <c r="G80848" i="20"/>
  <c r="G80844" i="20"/>
  <c r="G80840" i="20"/>
  <c r="G80836" i="20"/>
  <c r="G80832" i="20"/>
  <c r="G80828" i="20"/>
  <c r="G80824" i="20"/>
  <c r="G80820" i="20"/>
  <c r="G80816" i="20"/>
  <c r="G80812" i="20"/>
  <c r="G80808" i="20"/>
  <c r="G80804" i="20"/>
  <c r="G80800" i="20"/>
  <c r="G80796" i="20"/>
  <c r="G80792" i="20"/>
  <c r="G80788" i="20"/>
  <c r="G80784" i="20"/>
  <c r="G80780" i="20"/>
  <c r="G80776" i="20"/>
  <c r="G80772" i="20"/>
  <c r="G80768" i="20"/>
  <c r="G80764" i="20"/>
  <c r="G80760" i="20"/>
  <c r="G80756" i="20"/>
  <c r="G80752" i="20"/>
  <c r="G80748" i="20"/>
  <c r="G80744" i="20"/>
  <c r="G80740" i="20"/>
  <c r="G80736" i="20"/>
  <c r="G80732" i="20"/>
  <c r="G80728" i="20"/>
  <c r="G80724" i="20"/>
  <c r="G80720" i="20"/>
  <c r="G80716" i="20"/>
  <c r="G80712" i="20"/>
  <c r="G80708" i="20"/>
  <c r="G80704" i="20"/>
  <c r="G80700" i="20"/>
  <c r="G80696" i="20"/>
  <c r="G80692" i="20"/>
  <c r="G80688" i="20"/>
  <c r="G80684" i="20"/>
  <c r="G80680" i="20"/>
  <c r="G80676" i="20"/>
  <c r="G80672" i="20"/>
  <c r="G80668" i="20"/>
  <c r="G80664" i="20"/>
  <c r="G80660" i="20"/>
  <c r="G80656" i="20"/>
  <c r="G80652" i="20"/>
  <c r="G80648" i="20"/>
  <c r="G80644" i="20"/>
  <c r="G80640" i="20"/>
  <c r="G80636" i="20"/>
  <c r="G80632" i="20"/>
  <c r="G80628" i="20"/>
  <c r="G80624" i="20"/>
  <c r="G80620" i="20"/>
  <c r="G80616" i="20"/>
  <c r="G80612" i="20"/>
  <c r="G80608" i="20"/>
  <c r="G80604" i="20"/>
  <c r="G80600" i="20"/>
  <c r="G80596" i="20"/>
  <c r="G80592" i="20"/>
  <c r="G80588" i="20"/>
  <c r="G80584" i="20"/>
  <c r="G80580" i="20"/>
  <c r="G80576" i="20"/>
  <c r="G80572" i="20"/>
  <c r="G80568" i="20"/>
  <c r="G80564" i="20"/>
  <c r="G80560" i="20"/>
  <c r="G80556" i="20"/>
  <c r="G80552" i="20"/>
  <c r="G80548" i="20"/>
  <c r="G80544" i="20"/>
  <c r="G80540" i="20"/>
  <c r="G80536" i="20"/>
  <c r="G80532" i="20"/>
  <c r="G80528" i="20"/>
  <c r="G80524" i="20"/>
  <c r="G80520" i="20"/>
  <c r="G80516" i="20"/>
  <c r="G80512" i="20"/>
  <c r="G80508" i="20"/>
  <c r="G80504" i="20"/>
  <c r="G80500" i="20"/>
  <c r="G80496" i="20"/>
  <c r="G80492" i="20"/>
  <c r="G80488" i="20"/>
  <c r="G80484" i="20"/>
  <c r="G80480" i="20"/>
  <c r="G80476" i="20"/>
  <c r="G80472" i="20"/>
  <c r="G80468" i="20"/>
  <c r="G80464" i="20"/>
  <c r="G80460" i="20"/>
  <c r="G80456" i="20"/>
  <c r="G80452" i="20"/>
  <c r="G80448" i="20"/>
  <c r="G80444" i="20"/>
  <c r="G80440" i="20"/>
  <c r="G80436" i="20"/>
  <c r="G80432" i="20"/>
  <c r="G80428" i="20"/>
  <c r="G80424" i="20"/>
  <c r="G80420" i="20"/>
  <c r="G80416" i="20"/>
  <c r="G80412" i="20"/>
  <c r="G80408" i="20"/>
  <c r="G80404" i="20"/>
  <c r="G80400" i="20"/>
  <c r="G80396" i="20"/>
  <c r="G80392" i="20"/>
  <c r="G80388" i="20"/>
  <c r="G80384" i="20"/>
  <c r="G80380" i="20"/>
  <c r="G80376" i="20"/>
  <c r="G80372" i="20"/>
  <c r="G80368" i="20"/>
  <c r="G80364" i="20"/>
  <c r="G80360" i="20"/>
  <c r="G80356" i="20"/>
  <c r="G80352" i="20"/>
  <c r="G80348" i="20"/>
  <c r="G80344" i="20"/>
  <c r="G80340" i="20"/>
  <c r="G80336" i="20"/>
  <c r="G80332" i="20"/>
  <c r="G80328" i="20"/>
  <c r="G80324" i="20"/>
  <c r="G80320" i="20"/>
  <c r="G80316" i="20"/>
  <c r="G80312" i="20"/>
  <c r="G80308" i="20"/>
  <c r="G80304" i="20"/>
  <c r="G80300" i="20"/>
  <c r="G80296" i="20"/>
  <c r="G80292" i="20"/>
  <c r="G80288" i="20"/>
  <c r="G80284" i="20"/>
  <c r="G80280" i="20"/>
  <c r="G80276" i="20"/>
  <c r="G80272" i="20"/>
  <c r="G80268" i="20"/>
  <c r="G80264" i="20"/>
  <c r="G80260" i="20"/>
  <c r="G80256" i="20"/>
  <c r="G80252" i="20"/>
  <c r="G80248" i="20"/>
  <c r="G80244" i="20"/>
  <c r="G80240" i="20"/>
  <c r="G80236" i="20"/>
  <c r="G80232" i="20"/>
  <c r="G80228" i="20"/>
  <c r="G80224" i="20"/>
  <c r="G80220" i="20"/>
  <c r="G80216" i="20"/>
  <c r="G80212" i="20"/>
  <c r="G80208" i="20"/>
  <c r="G80204" i="20"/>
  <c r="G80200" i="20"/>
  <c r="G80196" i="20"/>
  <c r="G80192" i="20"/>
  <c r="G80188" i="20"/>
  <c r="G80184" i="20"/>
  <c r="G80180" i="20"/>
  <c r="G80176" i="20"/>
  <c r="G80172" i="20"/>
  <c r="G80168" i="20"/>
  <c r="G80164" i="20"/>
  <c r="G80160" i="20"/>
  <c r="G80156" i="20"/>
  <c r="G80152" i="20"/>
  <c r="G80148" i="20"/>
  <c r="G80144" i="20"/>
  <c r="G80140" i="20"/>
  <c r="G80136" i="20"/>
  <c r="G80132" i="20"/>
  <c r="G80128" i="20"/>
  <c r="G80124" i="20"/>
  <c r="G80120" i="20"/>
  <c r="G80116" i="20"/>
  <c r="G80112" i="20"/>
  <c r="G80108" i="20"/>
  <c r="G80104" i="20"/>
  <c r="G80100" i="20"/>
  <c r="G80096" i="20"/>
  <c r="G80092" i="20"/>
  <c r="G80088" i="20"/>
  <c r="G80084" i="20"/>
  <c r="G80080" i="20"/>
  <c r="G80076" i="20"/>
  <c r="G80072" i="20"/>
  <c r="G80068" i="20"/>
  <c r="G80064" i="20"/>
  <c r="G80060" i="20"/>
  <c r="G80056" i="20"/>
  <c r="G80052" i="20"/>
  <c r="G80048" i="20"/>
  <c r="G80044" i="20"/>
  <c r="G80040" i="20"/>
  <c r="G80036" i="20"/>
  <c r="G80032" i="20"/>
  <c r="G80028" i="20"/>
  <c r="G80024" i="20"/>
  <c r="G80020" i="20"/>
  <c r="G80016" i="20"/>
  <c r="G80012" i="20"/>
  <c r="G80008" i="20"/>
  <c r="G80004" i="20"/>
  <c r="G80000" i="20"/>
  <c r="G79996" i="20"/>
  <c r="G79992" i="20"/>
  <c r="G79988" i="20"/>
  <c r="G79984" i="20"/>
  <c r="G79980" i="20"/>
  <c r="G79976" i="20"/>
  <c r="G79972" i="20"/>
  <c r="G79968" i="20"/>
  <c r="G79964" i="20"/>
  <c r="G79960" i="20"/>
  <c r="G79956" i="20"/>
  <c r="G79952" i="20"/>
  <c r="G79948" i="20"/>
  <c r="G79944" i="20"/>
  <c r="G79940" i="20"/>
  <c r="G79936" i="20"/>
  <c r="G79932" i="20"/>
  <c r="G79928" i="20"/>
  <c r="G79924" i="20"/>
  <c r="G79920" i="20"/>
  <c r="G79916" i="20"/>
  <c r="G79912" i="20"/>
  <c r="G79908" i="20"/>
  <c r="G79904" i="20"/>
  <c r="G79900" i="20"/>
  <c r="G79896" i="20"/>
  <c r="G79892" i="20"/>
  <c r="G79888" i="20"/>
  <c r="G79884" i="20"/>
  <c r="G79880" i="20"/>
  <c r="G79876" i="20"/>
  <c r="G79872" i="20"/>
  <c r="G79868" i="20"/>
  <c r="G79864" i="20"/>
  <c r="G79860" i="20"/>
  <c r="G79856" i="20"/>
  <c r="G79852" i="20"/>
  <c r="G79848" i="20"/>
  <c r="G79844" i="20"/>
  <c r="G79840" i="20"/>
  <c r="G79836" i="20"/>
  <c r="G79832" i="20"/>
  <c r="G79828" i="20"/>
  <c r="G79824" i="20"/>
  <c r="G79820" i="20"/>
  <c r="G79816" i="20"/>
  <c r="G79812" i="20"/>
  <c r="G79808" i="20"/>
  <c r="G79804" i="20"/>
  <c r="G79800" i="20"/>
  <c r="G79796" i="20"/>
  <c r="G79792" i="20"/>
  <c r="G79788" i="20"/>
  <c r="G79784" i="20"/>
  <c r="G79780" i="20"/>
  <c r="G79776" i="20"/>
  <c r="G79772" i="20"/>
  <c r="G79768" i="20"/>
  <c r="G79764" i="20"/>
  <c r="G79760" i="20"/>
  <c r="G79756" i="20"/>
  <c r="G79752" i="20"/>
  <c r="G79748" i="20"/>
  <c r="G79744" i="20"/>
  <c r="G79740" i="20"/>
  <c r="G79736" i="20"/>
  <c r="G79732" i="20"/>
  <c r="G79728" i="20"/>
  <c r="G79724" i="20"/>
  <c r="G79720" i="20"/>
  <c r="G79716" i="20"/>
  <c r="G79712" i="20"/>
  <c r="G79708" i="20"/>
  <c r="G79704" i="20"/>
  <c r="G79700" i="20"/>
  <c r="G79696" i="20"/>
  <c r="G79692" i="20"/>
  <c r="G79688" i="20"/>
  <c r="G79684" i="20"/>
  <c r="G79680" i="20"/>
  <c r="G79676" i="20"/>
  <c r="G79672" i="20"/>
  <c r="G79668" i="20"/>
  <c r="G79664" i="20"/>
  <c r="G79660" i="20"/>
  <c r="G79656" i="20"/>
  <c r="G79652" i="20"/>
  <c r="G79648" i="20"/>
  <c r="G79644" i="20"/>
  <c r="G79640" i="20"/>
  <c r="G79636" i="20"/>
  <c r="G79632" i="20"/>
  <c r="G79628" i="20"/>
  <c r="G79624" i="20"/>
  <c r="G79620" i="20"/>
  <c r="G79616" i="20"/>
  <c r="G79612" i="20"/>
  <c r="G79608" i="20"/>
  <c r="G79604" i="20"/>
  <c r="G79600" i="20"/>
  <c r="G79596" i="20"/>
  <c r="G79592" i="20"/>
  <c r="G79588" i="20"/>
  <c r="G79584" i="20"/>
  <c r="G79580" i="20"/>
  <c r="G79576" i="20"/>
  <c r="G79572" i="20"/>
  <c r="G79568" i="20"/>
  <c r="G79564" i="20"/>
  <c r="G79560" i="20"/>
  <c r="G79556" i="20"/>
  <c r="G79552" i="20"/>
  <c r="G79548" i="20"/>
  <c r="G79544" i="20"/>
  <c r="G79540" i="20"/>
  <c r="G79536" i="20"/>
  <c r="G79532" i="20"/>
  <c r="G79528" i="20"/>
  <c r="G79524" i="20"/>
  <c r="G79520" i="20"/>
  <c r="G79516" i="20"/>
  <c r="G79512" i="20"/>
  <c r="G79508" i="20"/>
  <c r="G79504" i="20"/>
  <c r="G79500" i="20"/>
  <c r="G79496" i="20"/>
  <c r="G79492" i="20"/>
  <c r="G79488" i="20"/>
  <c r="G79484" i="20"/>
  <c r="G79480" i="20"/>
  <c r="G79476" i="20"/>
  <c r="G79472" i="20"/>
  <c r="G79468" i="20"/>
  <c r="G79464" i="20"/>
  <c r="G79460" i="20"/>
  <c r="G79456" i="20"/>
  <c r="G79452" i="20"/>
  <c r="G79448" i="20"/>
  <c r="G79444" i="20"/>
  <c r="G79440" i="20"/>
  <c r="G79436" i="20"/>
  <c r="G79432" i="20"/>
  <c r="G79428" i="20"/>
  <c r="G79424" i="20"/>
  <c r="G79420" i="20"/>
  <c r="G79416" i="20"/>
  <c r="G79412" i="20"/>
  <c r="G79408" i="20"/>
  <c r="G79404" i="20"/>
  <c r="G79400" i="20"/>
  <c r="G79396" i="20"/>
  <c r="G79392" i="20"/>
  <c r="G79388" i="20"/>
  <c r="G79384" i="20"/>
  <c r="G79380" i="20"/>
  <c r="G79376" i="20"/>
  <c r="G79372" i="20"/>
  <c r="G79368" i="20"/>
  <c r="G79364" i="20"/>
  <c r="G79360" i="20"/>
  <c r="G79356" i="20"/>
  <c r="G79352" i="20"/>
  <c r="G79348" i="20"/>
  <c r="G79344" i="20"/>
  <c r="G79340" i="20"/>
  <c r="G79336" i="20"/>
  <c r="G79332" i="20"/>
  <c r="G79328" i="20"/>
  <c r="G79324" i="20"/>
  <c r="G79320" i="20"/>
  <c r="G79316" i="20"/>
  <c r="G79312" i="20"/>
  <c r="G79308" i="20"/>
  <c r="G79304" i="20"/>
  <c r="G79300" i="20"/>
  <c r="G79296" i="20"/>
  <c r="G79292" i="20"/>
  <c r="G79288" i="20"/>
  <c r="G79284" i="20"/>
  <c r="G79280" i="20"/>
  <c r="G79276" i="20"/>
  <c r="G79272" i="20"/>
  <c r="G79268" i="20"/>
  <c r="G79264" i="20"/>
  <c r="G79260" i="20"/>
  <c r="G79256" i="20"/>
  <c r="G79252" i="20"/>
  <c r="G79248" i="20"/>
  <c r="G79244" i="20"/>
  <c r="G79240" i="20"/>
  <c r="G79236" i="20"/>
  <c r="G79232" i="20"/>
  <c r="G79228" i="20"/>
  <c r="G79224" i="20"/>
  <c r="G79220" i="20"/>
  <c r="G79216" i="20"/>
  <c r="G79212" i="20"/>
  <c r="G79208" i="20"/>
  <c r="G79204" i="20"/>
  <c r="G79200" i="20"/>
  <c r="G79196" i="20"/>
  <c r="G79192" i="20"/>
  <c r="G79188" i="20"/>
  <c r="G79184" i="20"/>
  <c r="G79180" i="20"/>
  <c r="G79176" i="20"/>
  <c r="G79172" i="20"/>
  <c r="G79168" i="20"/>
  <c r="G79164" i="20"/>
  <c r="G79160" i="20"/>
  <c r="G79156" i="20"/>
  <c r="G79152" i="20"/>
  <c r="G79148" i="20"/>
  <c r="G79144" i="20"/>
  <c r="G79140" i="20"/>
  <c r="G79136" i="20"/>
  <c r="G79132" i="20"/>
  <c r="G79128" i="20"/>
  <c r="G79124" i="20"/>
  <c r="G79120" i="20"/>
  <c r="G79116" i="20"/>
  <c r="G79112" i="20"/>
  <c r="G79108" i="20"/>
  <c r="G79104" i="20"/>
  <c r="G79100" i="20"/>
  <c r="G79096" i="20"/>
  <c r="G79092" i="20"/>
  <c r="G79088" i="20"/>
  <c r="G79084" i="20"/>
  <c r="G79080" i="20"/>
  <c r="G79076" i="20"/>
  <c r="G79072" i="20"/>
  <c r="G79068" i="20"/>
  <c r="G79064" i="20"/>
  <c r="G79060" i="20"/>
  <c r="G79056" i="20"/>
  <c r="G79052" i="20"/>
  <c r="G79048" i="20"/>
  <c r="G79044" i="20"/>
  <c r="G79040" i="20"/>
  <c r="G79036" i="20"/>
  <c r="G79032" i="20"/>
  <c r="G79028" i="20"/>
  <c r="G79024" i="20"/>
  <c r="G79020" i="20"/>
  <c r="G79016" i="20"/>
  <c r="G79012" i="20"/>
  <c r="G79008" i="20"/>
  <c r="G79004" i="20"/>
  <c r="G79000" i="20"/>
  <c r="G78996" i="20"/>
  <c r="G78992" i="20"/>
  <c r="G78988" i="20"/>
  <c r="G78984" i="20"/>
  <c r="G78980" i="20"/>
  <c r="G78976" i="20"/>
  <c r="G78972" i="20"/>
  <c r="G78968" i="20"/>
  <c r="G78964" i="20"/>
  <c r="G78960" i="20"/>
  <c r="G78956" i="20"/>
  <c r="G78952" i="20"/>
  <c r="G78948" i="20"/>
  <c r="G78944" i="20"/>
  <c r="G78940" i="20"/>
  <c r="G78936" i="20"/>
  <c r="G78932" i="20"/>
  <c r="G78928" i="20"/>
  <c r="G78924" i="20"/>
  <c r="G78920" i="20"/>
  <c r="G78916" i="20"/>
  <c r="G78912" i="20"/>
  <c r="G78908" i="20"/>
  <c r="G78904" i="20"/>
  <c r="G78900" i="20"/>
  <c r="G78896" i="20"/>
  <c r="G78892" i="20"/>
  <c r="G78888" i="20"/>
  <c r="G78884" i="20"/>
  <c r="G78880" i="20"/>
  <c r="G78876" i="20"/>
  <c r="G78872" i="20"/>
  <c r="G78868" i="20"/>
  <c r="G78864" i="20"/>
  <c r="G78860" i="20"/>
  <c r="G78856" i="20"/>
  <c r="G78852" i="20"/>
  <c r="G78848" i="20"/>
  <c r="G78844" i="20"/>
  <c r="G78840" i="20"/>
  <c r="G78836" i="20"/>
  <c r="G78832" i="20"/>
  <c r="G78828" i="20"/>
  <c r="G78824" i="20"/>
  <c r="G78820" i="20"/>
  <c r="G78816" i="20"/>
  <c r="G78812" i="20"/>
  <c r="G78808" i="20"/>
  <c r="G78804" i="20"/>
  <c r="G78800" i="20"/>
  <c r="G78796" i="20"/>
  <c r="G78792" i="20"/>
  <c r="G78788" i="20"/>
  <c r="G78784" i="20"/>
  <c r="G78780" i="20"/>
  <c r="G78776" i="20"/>
  <c r="G78772" i="20"/>
  <c r="G78768" i="20"/>
  <c r="G78764" i="20"/>
  <c r="G78760" i="20"/>
  <c r="G78756" i="20"/>
  <c r="G78752" i="20"/>
  <c r="G78748" i="20"/>
  <c r="G78744" i="20"/>
  <c r="G78740" i="20"/>
  <c r="G78736" i="20"/>
  <c r="G78732" i="20"/>
  <c r="G78728" i="20"/>
  <c r="G78724" i="20"/>
  <c r="G78720" i="20"/>
  <c r="G78716" i="20"/>
  <c r="G78712" i="20"/>
  <c r="G78708" i="20"/>
  <c r="G78704" i="20"/>
  <c r="G78700" i="20"/>
  <c r="G78696" i="20"/>
  <c r="G78692" i="20"/>
  <c r="G78688" i="20"/>
  <c r="G78684" i="20"/>
  <c r="G78680" i="20"/>
  <c r="G78676" i="20"/>
  <c r="G78672" i="20"/>
  <c r="G78668" i="20"/>
  <c r="G78664" i="20"/>
  <c r="G78660" i="20"/>
  <c r="G78656" i="20"/>
  <c r="G78652" i="20"/>
  <c r="G78648" i="20"/>
  <c r="G78644" i="20"/>
  <c r="G78640" i="20"/>
  <c r="G78636" i="20"/>
  <c r="G78632" i="20"/>
  <c r="G78628" i="20"/>
  <c r="G78624" i="20"/>
  <c r="G78620" i="20"/>
  <c r="G78616" i="20"/>
  <c r="G78612" i="20"/>
  <c r="G78608" i="20"/>
  <c r="G78604" i="20"/>
  <c r="G78600" i="20"/>
  <c r="G78596" i="20"/>
  <c r="G78592" i="20"/>
  <c r="G78588" i="20"/>
  <c r="G78584" i="20"/>
  <c r="G78580" i="20"/>
  <c r="G78576" i="20"/>
  <c r="G78572" i="20"/>
  <c r="G78568" i="20"/>
  <c r="G78564" i="20"/>
  <c r="G78560" i="20"/>
  <c r="G78556" i="20"/>
  <c r="G78552" i="20"/>
  <c r="G78548" i="20"/>
  <c r="G78544" i="20"/>
  <c r="G78540" i="20"/>
  <c r="G78536" i="20"/>
  <c r="G78532" i="20"/>
  <c r="G78528" i="20"/>
  <c r="G78524" i="20"/>
  <c r="G78520" i="20"/>
  <c r="G78516" i="20"/>
  <c r="G78512" i="20"/>
  <c r="G78508" i="20"/>
  <c r="G78504" i="20"/>
  <c r="G78500" i="20"/>
  <c r="G78496" i="20"/>
  <c r="G78492" i="20"/>
  <c r="G78488" i="20"/>
  <c r="G78484" i="20"/>
  <c r="G78480" i="20"/>
  <c r="G78476" i="20"/>
  <c r="G78472" i="20"/>
  <c r="G78468" i="20"/>
  <c r="G78464" i="20"/>
  <c r="G78460" i="20"/>
  <c r="G78456" i="20"/>
  <c r="G78452" i="20"/>
  <c r="G78448" i="20"/>
  <c r="G78444" i="20"/>
  <c r="G78440" i="20"/>
  <c r="G78436" i="20"/>
  <c r="G78432" i="20"/>
  <c r="G78428" i="20"/>
  <c r="G78424" i="20"/>
  <c r="G78420" i="20"/>
  <c r="G78416" i="20"/>
  <c r="G78412" i="20"/>
  <c r="G78408" i="20"/>
  <c r="G78404" i="20"/>
  <c r="G78400" i="20"/>
  <c r="G78396" i="20"/>
  <c r="G78392" i="20"/>
  <c r="G78388" i="20"/>
  <c r="G78384" i="20"/>
  <c r="G78380" i="20"/>
  <c r="G78376" i="20"/>
  <c r="G78372" i="20"/>
  <c r="G78368" i="20"/>
  <c r="G78364" i="20"/>
  <c r="G78360" i="20"/>
  <c r="G78356" i="20"/>
  <c r="G78352" i="20"/>
  <c r="G78348" i="20"/>
  <c r="G78344" i="20"/>
  <c r="G78340" i="20"/>
  <c r="G78336" i="20"/>
  <c r="G78332" i="20"/>
  <c r="G78328" i="20"/>
  <c r="G78324" i="20"/>
  <c r="G78320" i="20"/>
  <c r="G78316" i="20"/>
  <c r="G78312" i="20"/>
  <c r="G78308" i="20"/>
  <c r="G78304" i="20"/>
  <c r="G78300" i="20"/>
  <c r="G78296" i="20"/>
  <c r="G78292" i="20"/>
  <c r="G78288" i="20"/>
  <c r="G78284" i="20"/>
  <c r="G78280" i="20"/>
  <c r="G78276" i="20"/>
  <c r="G78272" i="20"/>
  <c r="G78268" i="20"/>
  <c r="G78264" i="20"/>
  <c r="G78260" i="20"/>
  <c r="G78256" i="20"/>
  <c r="G78252" i="20"/>
  <c r="G78248" i="20"/>
  <c r="G78244" i="20"/>
  <c r="G78240" i="20"/>
  <c r="G78236" i="20"/>
  <c r="G78232" i="20"/>
  <c r="G78228" i="20"/>
  <c r="G78224" i="20"/>
  <c r="G78220" i="20"/>
  <c r="G78216" i="20"/>
  <c r="G78212" i="20"/>
  <c r="G78208" i="20"/>
  <c r="G78204" i="20"/>
  <c r="G78200" i="20"/>
  <c r="G78196" i="20"/>
  <c r="G78192" i="20"/>
  <c r="G78188" i="20"/>
  <c r="G78184" i="20"/>
  <c r="G78180" i="20"/>
  <c r="G78176" i="20"/>
  <c r="G78172" i="20"/>
  <c r="G78168" i="20"/>
  <c r="G78164" i="20"/>
  <c r="G78160" i="20"/>
  <c r="G78156" i="20"/>
  <c r="G78152" i="20"/>
  <c r="G78148" i="20"/>
  <c r="G78144" i="20"/>
  <c r="G78140" i="20"/>
  <c r="G78136" i="20"/>
  <c r="G78132" i="20"/>
  <c r="G78128" i="20"/>
  <c r="G78124" i="20"/>
  <c r="G78120" i="20"/>
  <c r="G78116" i="20"/>
  <c r="G78112" i="20"/>
  <c r="G78108" i="20"/>
  <c r="G78104" i="20"/>
  <c r="G78100" i="20"/>
  <c r="G78096" i="20"/>
  <c r="G78092" i="20"/>
  <c r="G78088" i="20"/>
  <c r="G78084" i="20"/>
  <c r="G78080" i="20"/>
  <c r="G78076" i="20"/>
  <c r="G78072" i="20"/>
  <c r="G78068" i="20"/>
  <c r="G78064" i="20"/>
  <c r="G78060" i="20"/>
  <c r="G78056" i="20"/>
  <c r="G78052" i="20"/>
  <c r="G78048" i="20"/>
  <c r="G78044" i="20"/>
  <c r="G78040" i="20"/>
  <c r="G78036" i="20"/>
  <c r="G78032" i="20"/>
  <c r="G78028" i="20"/>
  <c r="G78024" i="20"/>
  <c r="G78020" i="20"/>
  <c r="G78016" i="20"/>
  <c r="G78012" i="20"/>
  <c r="G78008" i="20"/>
  <c r="G78004" i="20"/>
  <c r="G78000" i="20"/>
  <c r="G77996" i="20"/>
  <c r="G77992" i="20"/>
  <c r="G77988" i="20"/>
  <c r="G77984" i="20"/>
  <c r="G77980" i="20"/>
  <c r="G77976" i="20"/>
  <c r="G77972" i="20"/>
  <c r="G77968" i="20"/>
  <c r="G77964" i="20"/>
  <c r="G77960" i="20"/>
  <c r="G77956" i="20"/>
  <c r="G77952" i="20"/>
  <c r="G77948" i="20"/>
  <c r="G77944" i="20"/>
  <c r="G77940" i="20"/>
  <c r="G77936" i="20"/>
  <c r="G77932" i="20"/>
  <c r="G77928" i="20"/>
  <c r="G77924" i="20"/>
  <c r="G77920" i="20"/>
  <c r="G77916" i="20"/>
  <c r="G77912" i="20"/>
  <c r="G77908" i="20"/>
  <c r="G77904" i="20"/>
  <c r="G77900" i="20"/>
  <c r="G77896" i="20"/>
  <c r="G77892" i="20"/>
  <c r="G77888" i="20"/>
  <c r="G77884" i="20"/>
  <c r="G77880" i="20"/>
  <c r="G77876" i="20"/>
  <c r="G77872" i="20"/>
  <c r="G77868" i="20"/>
  <c r="G77864" i="20"/>
  <c r="G77860" i="20"/>
  <c r="G77856" i="20"/>
  <c r="G77852" i="20"/>
  <c r="G77848" i="20"/>
  <c r="G77844" i="20"/>
  <c r="G77840" i="20"/>
  <c r="G77836" i="20"/>
  <c r="G77832" i="20"/>
  <c r="G77828" i="20"/>
  <c r="G77824" i="20"/>
  <c r="G77820" i="20"/>
  <c r="G77816" i="20"/>
  <c r="G77812" i="20"/>
  <c r="G77808" i="20"/>
  <c r="G77804" i="20"/>
  <c r="G77800" i="20"/>
  <c r="G77796" i="20"/>
  <c r="G77792" i="20"/>
  <c r="G77788" i="20"/>
  <c r="G77784" i="20"/>
  <c r="G77780" i="20"/>
  <c r="G77776" i="20"/>
  <c r="G77772" i="20"/>
  <c r="G77768" i="20"/>
  <c r="G77764" i="20"/>
  <c r="G77760" i="20"/>
  <c r="G77756" i="20"/>
  <c r="G77752" i="20"/>
  <c r="G77748" i="20"/>
  <c r="G77744" i="20"/>
  <c r="G77740" i="20"/>
  <c r="G77736" i="20"/>
  <c r="G77732" i="20"/>
  <c r="G77728" i="20"/>
  <c r="G77724" i="20"/>
  <c r="G77720" i="20"/>
  <c r="G77716" i="20"/>
  <c r="G77712" i="20"/>
  <c r="G77708" i="20"/>
  <c r="G77704" i="20"/>
  <c r="G77700" i="20"/>
  <c r="G77696" i="20"/>
  <c r="G77692" i="20"/>
  <c r="G77688" i="20"/>
  <c r="G77684" i="20"/>
  <c r="G77680" i="20"/>
  <c r="G77676" i="20"/>
  <c r="G77672" i="20"/>
  <c r="G77668" i="20"/>
  <c r="G77664" i="20"/>
  <c r="G77660" i="20"/>
  <c r="G77656" i="20"/>
  <c r="G77652" i="20"/>
  <c r="G77648" i="20"/>
  <c r="G77644" i="20"/>
  <c r="G77640" i="20"/>
  <c r="G77636" i="20"/>
  <c r="G77632" i="20"/>
  <c r="G77628" i="20"/>
  <c r="G77624" i="20"/>
  <c r="G77620" i="20"/>
  <c r="G77616" i="20"/>
  <c r="G77612" i="20"/>
  <c r="G77608" i="20"/>
  <c r="G77604" i="20"/>
  <c r="G77600" i="20"/>
  <c r="G77596" i="20"/>
  <c r="G77592" i="20"/>
  <c r="G77588" i="20"/>
  <c r="G77584" i="20"/>
  <c r="G77580" i="20"/>
  <c r="G77576" i="20"/>
  <c r="G77572" i="20"/>
  <c r="G77568" i="20"/>
  <c r="G77564" i="20"/>
  <c r="G77560" i="20"/>
  <c r="G77556" i="20"/>
  <c r="G77552" i="20"/>
  <c r="G77548" i="20"/>
  <c r="G77544" i="20"/>
  <c r="G77540" i="20"/>
  <c r="G77536" i="20"/>
  <c r="G77532" i="20"/>
  <c r="G77528" i="20"/>
  <c r="G77524" i="20"/>
  <c r="G77520" i="20"/>
  <c r="G77516" i="20"/>
  <c r="G77512" i="20"/>
  <c r="G77508" i="20"/>
  <c r="G77504" i="20"/>
  <c r="G77500" i="20"/>
  <c r="G77496" i="20"/>
  <c r="G77492" i="20"/>
  <c r="G77488" i="20"/>
  <c r="G77484" i="20"/>
  <c r="G77480" i="20"/>
  <c r="G77476" i="20"/>
  <c r="G77472" i="20"/>
  <c r="G77468" i="20"/>
  <c r="G77464" i="20"/>
  <c r="G77460" i="20"/>
  <c r="G77456" i="20"/>
  <c r="G77452" i="20"/>
  <c r="G77448" i="20"/>
  <c r="G77444" i="20"/>
  <c r="G77440" i="20"/>
  <c r="G77436" i="20"/>
  <c r="G77432" i="20"/>
  <c r="G77428" i="20"/>
  <c r="G77424" i="20"/>
  <c r="G77420" i="20"/>
  <c r="G77416" i="20"/>
  <c r="G77412" i="20"/>
  <c r="G77408" i="20"/>
  <c r="G77404" i="20"/>
  <c r="G77400" i="20"/>
  <c r="G77396" i="20"/>
  <c r="G77392" i="20"/>
  <c r="G77388" i="20"/>
  <c r="G77384" i="20"/>
  <c r="G77380" i="20"/>
  <c r="G77376" i="20"/>
  <c r="G77372" i="20"/>
  <c r="G77368" i="20"/>
  <c r="G77364" i="20"/>
  <c r="G77360" i="20"/>
  <c r="G77356" i="20"/>
  <c r="G77352" i="20"/>
  <c r="G77348" i="20"/>
  <c r="G77344" i="20"/>
  <c r="G77340" i="20"/>
  <c r="G77336" i="20"/>
  <c r="G77332" i="20"/>
  <c r="G77328" i="20"/>
  <c r="G77324" i="20"/>
  <c r="G77320" i="20"/>
  <c r="G77316" i="20"/>
  <c r="G77312" i="20"/>
  <c r="G77308" i="20"/>
  <c r="G77304" i="20"/>
  <c r="G77300" i="20"/>
  <c r="G77296" i="20"/>
  <c r="G77292" i="20"/>
  <c r="G77288" i="20"/>
  <c r="G77284" i="20"/>
  <c r="G77280" i="20"/>
  <c r="G77276" i="20"/>
  <c r="G77272" i="20"/>
  <c r="G77268" i="20"/>
  <c r="G77264" i="20"/>
  <c r="G77260" i="20"/>
  <c r="G77256" i="20"/>
  <c r="G77252" i="20"/>
  <c r="G77248" i="20"/>
  <c r="G77244" i="20"/>
  <c r="G77240" i="20"/>
  <c r="G77236" i="20"/>
  <c r="G77232" i="20"/>
  <c r="G77228" i="20"/>
  <c r="G77224" i="20"/>
  <c r="G77220" i="20"/>
  <c r="G77216" i="20"/>
  <c r="G77212" i="20"/>
  <c r="G77208" i="20"/>
  <c r="G77204" i="20"/>
  <c r="G77200" i="20"/>
  <c r="G77196" i="20"/>
  <c r="G77192" i="20"/>
  <c r="G77188" i="20"/>
  <c r="G77184" i="20"/>
  <c r="G77180" i="20"/>
  <c r="G77176" i="20"/>
  <c r="G77172" i="20"/>
  <c r="G77168" i="20"/>
  <c r="G77164" i="20"/>
  <c r="G77160" i="20"/>
  <c r="G77156" i="20"/>
  <c r="G77152" i="20"/>
  <c r="G77148" i="20"/>
  <c r="G77144" i="20"/>
  <c r="G77140" i="20"/>
  <c r="G77136" i="20"/>
  <c r="G77132" i="20"/>
  <c r="G77128" i="20"/>
  <c r="G77124" i="20"/>
  <c r="G77120" i="20"/>
  <c r="G77116" i="20"/>
  <c r="G77112" i="20"/>
  <c r="G77108" i="20"/>
  <c r="G77104" i="20"/>
  <c r="G77100" i="20"/>
  <c r="G77096" i="20"/>
  <c r="G77092" i="20"/>
  <c r="G77088" i="20"/>
  <c r="G77084" i="20"/>
  <c r="G77080" i="20"/>
  <c r="G77076" i="20"/>
  <c r="G77072" i="20"/>
  <c r="G77068" i="20"/>
  <c r="G77064" i="20"/>
  <c r="G77060" i="20"/>
  <c r="G77056" i="20"/>
  <c r="G77052" i="20"/>
  <c r="G77048" i="20"/>
  <c r="G77044" i="20"/>
  <c r="G77040" i="20"/>
  <c r="G77036" i="20"/>
  <c r="G77032" i="20"/>
  <c r="G77028" i="20"/>
  <c r="G77024" i="20"/>
  <c r="G77020" i="20"/>
  <c r="G77016" i="20"/>
  <c r="G77012" i="20"/>
  <c r="G77008" i="20"/>
  <c r="G77004" i="20"/>
  <c r="G77000" i="20"/>
  <c r="G76996" i="20"/>
  <c r="G76992" i="20"/>
  <c r="G76988" i="20"/>
  <c r="G76984" i="20"/>
  <c r="G76980" i="20"/>
  <c r="G76976" i="20"/>
  <c r="G76972" i="20"/>
  <c r="G76968" i="20"/>
  <c r="G76964" i="20"/>
  <c r="G76960" i="20"/>
  <c r="G76956" i="20"/>
  <c r="G76952" i="20"/>
  <c r="G76948" i="20"/>
  <c r="G76944" i="20"/>
  <c r="G76940" i="20"/>
  <c r="G76936" i="20"/>
  <c r="G76932" i="20"/>
  <c r="G76928" i="20"/>
  <c r="G76924" i="20"/>
  <c r="G76920" i="20"/>
  <c r="G76916" i="20"/>
  <c r="G76912" i="20"/>
  <c r="G76908" i="20"/>
  <c r="G76904" i="20"/>
  <c r="G76900" i="20"/>
  <c r="G76896" i="20"/>
  <c r="G76892" i="20"/>
  <c r="G76888" i="20"/>
  <c r="G76884" i="20"/>
  <c r="G76880" i="20"/>
  <c r="G76876" i="20"/>
  <c r="G76872" i="20"/>
  <c r="G76868" i="20"/>
  <c r="G76864" i="20"/>
  <c r="G76860" i="20"/>
  <c r="G76856" i="20"/>
  <c r="G76852" i="20"/>
  <c r="G76848" i="20"/>
  <c r="G76844" i="20"/>
  <c r="G76840" i="20"/>
  <c r="G76836" i="20"/>
  <c r="G76832" i="20"/>
  <c r="G76828" i="20"/>
  <c r="G76824" i="20"/>
  <c r="G76820" i="20"/>
  <c r="G76816" i="20"/>
  <c r="G76812" i="20"/>
  <c r="G76808" i="20"/>
  <c r="G76804" i="20"/>
  <c r="G76800" i="20"/>
  <c r="G76796" i="20"/>
  <c r="G76792" i="20"/>
  <c r="G76788" i="20"/>
  <c r="G76784" i="20"/>
  <c r="G76780" i="20"/>
  <c r="G76776" i="20"/>
  <c r="G76772" i="20"/>
  <c r="G76768" i="20"/>
  <c r="G76764" i="20"/>
  <c r="G76760" i="20"/>
  <c r="G76756" i="20"/>
  <c r="G76752" i="20"/>
  <c r="G76748" i="20"/>
  <c r="G76744" i="20"/>
  <c r="G76740" i="20"/>
  <c r="G76736" i="20"/>
  <c r="G76732" i="20"/>
  <c r="G76728" i="20"/>
  <c r="G76724" i="20"/>
  <c r="G76720" i="20"/>
  <c r="G76716" i="20"/>
  <c r="G76712" i="20"/>
  <c r="G76708" i="20"/>
  <c r="G76704" i="20"/>
  <c r="G76700" i="20"/>
  <c r="G76696" i="20"/>
  <c r="G76692" i="20"/>
  <c r="G76688" i="20"/>
  <c r="G76684" i="20"/>
  <c r="G76680" i="20"/>
  <c r="G76676" i="20"/>
  <c r="G76672" i="20"/>
  <c r="G76668" i="20"/>
  <c r="G76664" i="20"/>
  <c r="G76660" i="20"/>
  <c r="G76656" i="20"/>
  <c r="G76652" i="20"/>
  <c r="G76648" i="20"/>
  <c r="G76644" i="20"/>
  <c r="G76640" i="20"/>
  <c r="G76636" i="20"/>
  <c r="G76632" i="20"/>
  <c r="G76628" i="20"/>
  <c r="G76624" i="20"/>
  <c r="G76620" i="20"/>
  <c r="G76616" i="20"/>
  <c r="G76612" i="20"/>
  <c r="G76608" i="20"/>
  <c r="G76604" i="20"/>
  <c r="G76600" i="20"/>
  <c r="G76596" i="20"/>
  <c r="G76592" i="20"/>
  <c r="G76588" i="20"/>
  <c r="G76584" i="20"/>
  <c r="G76580" i="20"/>
  <c r="G76576" i="20"/>
  <c r="G76572" i="20"/>
  <c r="G76568" i="20"/>
  <c r="G76564" i="20"/>
  <c r="G76560" i="20"/>
  <c r="G76556" i="20"/>
  <c r="G76552" i="20"/>
  <c r="G76548" i="20"/>
  <c r="G76544" i="20"/>
  <c r="G76540" i="20"/>
  <c r="G76536" i="20"/>
  <c r="G76532" i="20"/>
  <c r="G76528" i="20"/>
  <c r="G76524" i="20"/>
  <c r="G76520" i="20"/>
  <c r="G76516" i="20"/>
  <c r="G76512" i="20"/>
  <c r="G76508" i="20"/>
  <c r="G76504" i="20"/>
  <c r="G76500" i="20"/>
  <c r="G76496" i="20"/>
  <c r="G76492" i="20"/>
  <c r="G76488" i="20"/>
  <c r="G76484" i="20"/>
  <c r="G76480" i="20"/>
  <c r="G76476" i="20"/>
  <c r="G76472" i="20"/>
  <c r="G76468" i="20"/>
  <c r="G76464" i="20"/>
  <c r="G76460" i="20"/>
  <c r="G76456" i="20"/>
  <c r="G76452" i="20"/>
  <c r="G76448" i="20"/>
  <c r="G76444" i="20"/>
  <c r="G76440" i="20"/>
  <c r="G76436" i="20"/>
  <c r="G76432" i="20"/>
  <c r="G76428" i="20"/>
  <c r="G76424" i="20"/>
  <c r="G76420" i="20"/>
  <c r="G76416" i="20"/>
  <c r="G76412" i="20"/>
  <c r="G76408" i="20"/>
  <c r="G76404" i="20"/>
  <c r="G76400" i="20"/>
  <c r="G76396" i="20"/>
  <c r="G76392" i="20"/>
  <c r="G76388" i="20"/>
  <c r="G76384" i="20"/>
  <c r="G76380" i="20"/>
  <c r="G76376" i="20"/>
  <c r="G76372" i="20"/>
  <c r="G76368" i="20"/>
  <c r="G76364" i="20"/>
  <c r="G76360" i="20"/>
  <c r="G76356" i="20"/>
  <c r="G76352" i="20"/>
  <c r="G76348" i="20"/>
  <c r="G76344" i="20"/>
  <c r="G76340" i="20"/>
  <c r="G76336" i="20"/>
  <c r="G76332" i="20"/>
  <c r="G76328" i="20"/>
  <c r="G76324" i="20"/>
  <c r="G76320" i="20"/>
  <c r="G76316" i="20"/>
  <c r="G76312" i="20"/>
  <c r="G76308" i="20"/>
  <c r="G76304" i="20"/>
  <c r="G76300" i="20"/>
  <c r="G76296" i="20"/>
  <c r="G76292" i="20"/>
  <c r="G76288" i="20"/>
  <c r="G76284" i="20"/>
  <c r="G76280" i="20"/>
  <c r="G76276" i="20"/>
  <c r="G76272" i="20"/>
  <c r="G76268" i="20"/>
  <c r="G76264" i="20"/>
  <c r="G76260" i="20"/>
  <c r="G76256" i="20"/>
  <c r="G76252" i="20"/>
  <c r="G76248" i="20"/>
  <c r="G76244" i="20"/>
  <c r="G76240" i="20"/>
  <c r="G76236" i="20"/>
  <c r="G76232" i="20"/>
  <c r="G76228" i="20"/>
  <c r="G76224" i="20"/>
  <c r="G76220" i="20"/>
  <c r="G76216" i="20"/>
  <c r="G76212" i="20"/>
  <c r="G76208" i="20"/>
  <c r="G76204" i="20"/>
  <c r="G76200" i="20"/>
  <c r="G76196" i="20"/>
  <c r="G76192" i="20"/>
  <c r="G76188" i="20"/>
  <c r="G76184" i="20"/>
  <c r="G76180" i="20"/>
  <c r="G76176" i="20"/>
  <c r="G76172" i="20"/>
  <c r="G76168" i="20"/>
  <c r="G76164" i="20"/>
  <c r="G76160" i="20"/>
  <c r="G76156" i="20"/>
  <c r="G76152" i="20"/>
  <c r="G76148" i="20"/>
  <c r="G76144" i="20"/>
  <c r="G76140" i="20"/>
  <c r="G76136" i="20"/>
  <c r="G76132" i="20"/>
  <c r="G76128" i="20"/>
  <c r="G76124" i="20"/>
  <c r="G76120" i="20"/>
  <c r="G76116" i="20"/>
  <c r="G76112" i="20"/>
  <c r="G76108" i="20"/>
  <c r="G76104" i="20"/>
  <c r="G76100" i="20"/>
  <c r="G76096" i="20"/>
  <c r="G76092" i="20"/>
  <c r="G76088" i="20"/>
  <c r="G76084" i="20"/>
  <c r="G76080" i="20"/>
  <c r="G76076" i="20"/>
  <c r="G76072" i="20"/>
  <c r="G76068" i="20"/>
  <c r="G76064" i="20"/>
  <c r="G76060" i="20"/>
  <c r="G76056" i="20"/>
  <c r="G76052" i="20"/>
  <c r="G76048" i="20"/>
  <c r="G76044" i="20"/>
  <c r="G76040" i="20"/>
  <c r="G76036" i="20"/>
  <c r="G76032" i="20"/>
  <c r="G76028" i="20"/>
  <c r="G76024" i="20"/>
  <c r="G76020" i="20"/>
  <c r="G76016" i="20"/>
  <c r="G76012" i="20"/>
  <c r="G76008" i="20"/>
  <c r="G76004" i="20"/>
  <c r="G76000" i="20"/>
  <c r="G75996" i="20"/>
  <c r="G75992" i="20"/>
  <c r="G75988" i="20"/>
  <c r="G75984" i="20"/>
  <c r="G75980" i="20"/>
  <c r="G75976" i="20"/>
  <c r="G75972" i="20"/>
  <c r="G75968" i="20"/>
  <c r="G75964" i="20"/>
  <c r="G75960" i="20"/>
  <c r="G75956" i="20"/>
  <c r="G75952" i="20"/>
  <c r="G75948" i="20"/>
  <c r="G75944" i="20"/>
  <c r="G75940" i="20"/>
  <c r="G75936" i="20"/>
  <c r="G75932" i="20"/>
  <c r="G75928" i="20"/>
  <c r="G75924" i="20"/>
  <c r="G75920" i="20"/>
  <c r="G75916" i="20"/>
  <c r="G75912" i="20"/>
  <c r="G75908" i="20"/>
  <c r="G75904" i="20"/>
  <c r="G75900" i="20"/>
  <c r="G75896" i="20"/>
  <c r="G75892" i="20"/>
  <c r="G75888" i="20"/>
  <c r="G75884" i="20"/>
  <c r="G75880" i="20"/>
  <c r="G75876" i="20"/>
  <c r="G75872" i="20"/>
  <c r="G75868" i="20"/>
  <c r="G75864" i="20"/>
  <c r="G75860" i="20"/>
  <c r="G75856" i="20"/>
  <c r="G75852" i="20"/>
  <c r="G75848" i="20"/>
  <c r="G75844" i="20"/>
  <c r="G75840" i="20"/>
  <c r="G75836" i="20"/>
  <c r="G75832" i="20"/>
  <c r="G75828" i="20"/>
  <c r="G75824" i="20"/>
  <c r="G75820" i="20"/>
  <c r="G75816" i="20"/>
  <c r="G75812" i="20"/>
  <c r="G75808" i="20"/>
  <c r="G75804" i="20"/>
  <c r="G75800" i="20"/>
  <c r="G75796" i="20"/>
  <c r="G75792" i="20"/>
  <c r="G75788" i="20"/>
  <c r="G75784" i="20"/>
  <c r="G75780" i="20"/>
  <c r="G75776" i="20"/>
  <c r="G75772" i="20"/>
  <c r="G75768" i="20"/>
  <c r="G75764" i="20"/>
  <c r="G75760" i="20"/>
  <c r="G75756" i="20"/>
  <c r="G75752" i="20"/>
  <c r="G75748" i="20"/>
  <c r="G75744" i="20"/>
  <c r="G75740" i="20"/>
  <c r="G75736" i="20"/>
  <c r="G75732" i="20"/>
  <c r="G75728" i="20"/>
  <c r="G75724" i="20"/>
  <c r="G75720" i="20"/>
  <c r="G75716" i="20"/>
  <c r="G75712" i="20"/>
  <c r="G75708" i="20"/>
  <c r="G75704" i="20"/>
  <c r="G75700" i="20"/>
  <c r="G75696" i="20"/>
  <c r="G75692" i="20"/>
  <c r="G75688" i="20"/>
  <c r="G75684" i="20"/>
  <c r="G75680" i="20"/>
  <c r="G75676" i="20"/>
  <c r="G75672" i="20"/>
  <c r="G75668" i="20"/>
  <c r="G75664" i="20"/>
  <c r="G75660" i="20"/>
  <c r="G75656" i="20"/>
  <c r="G75652" i="20"/>
  <c r="G75648" i="20"/>
  <c r="G75644" i="20"/>
  <c r="G75640" i="20"/>
  <c r="G75636" i="20"/>
  <c r="G75632" i="20"/>
  <c r="G75628" i="20"/>
  <c r="G75624" i="20"/>
  <c r="G75620" i="20"/>
  <c r="G75616" i="20"/>
  <c r="G75612" i="20"/>
  <c r="G75608" i="20"/>
  <c r="G75604" i="20"/>
  <c r="G75600" i="20"/>
  <c r="G75596" i="20"/>
  <c r="G75592" i="20"/>
  <c r="G75588" i="20"/>
  <c r="G75584" i="20"/>
  <c r="G75580" i="20"/>
  <c r="G75576" i="20"/>
  <c r="G75572" i="20"/>
  <c r="G75568" i="20"/>
  <c r="G75564" i="20"/>
  <c r="G75560" i="20"/>
  <c r="G75556" i="20"/>
  <c r="G75552" i="20"/>
  <c r="G75548" i="20"/>
  <c r="G75544" i="20"/>
  <c r="G75540" i="20"/>
  <c r="G75536" i="20"/>
  <c r="G75532" i="20"/>
  <c r="G75528" i="20"/>
  <c r="G75524" i="20"/>
  <c r="G75520" i="20"/>
  <c r="G75516" i="20"/>
  <c r="G75512" i="20"/>
  <c r="G75508" i="20"/>
  <c r="G75504" i="20"/>
  <c r="G75500" i="20"/>
  <c r="G75496" i="20"/>
  <c r="G75492" i="20"/>
  <c r="G75488" i="20"/>
  <c r="G75484" i="20"/>
  <c r="G75480" i="20"/>
  <c r="G75476" i="20"/>
  <c r="G75472" i="20"/>
  <c r="G75468" i="20"/>
  <c r="G75464" i="20"/>
  <c r="G75460" i="20"/>
  <c r="G75456" i="20"/>
  <c r="G75452" i="20"/>
  <c r="G75448" i="20"/>
  <c r="G75444" i="20"/>
  <c r="G75440" i="20"/>
  <c r="G75436" i="20"/>
  <c r="G75432" i="20"/>
  <c r="G75428" i="20"/>
  <c r="G75424" i="20"/>
  <c r="G75420" i="20"/>
  <c r="G75416" i="20"/>
  <c r="G75412" i="20"/>
  <c r="G75408" i="20"/>
  <c r="G75404" i="20"/>
  <c r="G75400" i="20"/>
  <c r="G75396" i="20"/>
  <c r="G75392" i="20"/>
  <c r="G75388" i="20"/>
  <c r="G75384" i="20"/>
  <c r="G75380" i="20"/>
  <c r="G75376" i="20"/>
  <c r="G75372" i="20"/>
  <c r="G75368" i="20"/>
  <c r="G75364" i="20"/>
  <c r="G75360" i="20"/>
  <c r="G75356" i="20"/>
  <c r="G75352" i="20"/>
  <c r="G75348" i="20"/>
  <c r="G75344" i="20"/>
  <c r="G75340" i="20"/>
  <c r="G75336" i="20"/>
  <c r="G75332" i="20"/>
  <c r="G75328" i="20"/>
  <c r="G75324" i="20"/>
  <c r="G75320" i="20"/>
  <c r="G75316" i="20"/>
  <c r="G75312" i="20"/>
  <c r="G75308" i="20"/>
  <c r="G75304" i="20"/>
  <c r="G75300" i="20"/>
  <c r="G75296" i="20"/>
  <c r="G75292" i="20"/>
  <c r="G75288" i="20"/>
  <c r="G75284" i="20"/>
  <c r="G75280" i="20"/>
  <c r="G75276" i="20"/>
  <c r="G75272" i="20"/>
  <c r="G75268" i="20"/>
  <c r="G75264" i="20"/>
  <c r="G75260" i="20"/>
  <c r="G75256" i="20"/>
  <c r="G75252" i="20"/>
  <c r="G75248" i="20"/>
  <c r="G75244" i="20"/>
  <c r="G75240" i="20"/>
  <c r="G75236" i="20"/>
  <c r="G75232" i="20"/>
  <c r="G75228" i="20"/>
  <c r="G75224" i="20"/>
  <c r="G75220" i="20"/>
  <c r="G75216" i="20"/>
  <c r="G75212" i="20"/>
  <c r="G75208" i="20"/>
  <c r="G75204" i="20"/>
  <c r="G75200" i="20"/>
  <c r="G75196" i="20"/>
  <c r="G75192" i="20"/>
  <c r="G75188" i="20"/>
  <c r="G75184" i="20"/>
  <c r="G75180" i="20"/>
  <c r="G75176" i="20"/>
  <c r="G75172" i="20"/>
  <c r="G75168" i="20"/>
  <c r="G75164" i="20"/>
  <c r="G75160" i="20"/>
  <c r="G75156" i="20"/>
  <c r="G75152" i="20"/>
  <c r="G75148" i="20"/>
  <c r="G75144" i="20"/>
  <c r="G75140" i="20"/>
  <c r="G75136" i="20"/>
  <c r="G75132" i="20"/>
  <c r="G75128" i="20"/>
  <c r="G75124" i="20"/>
  <c r="G75120" i="20"/>
  <c r="G75116" i="20"/>
  <c r="G75112" i="20"/>
  <c r="G75108" i="20"/>
  <c r="G75104" i="20"/>
  <c r="G75100" i="20"/>
  <c r="G75096" i="20"/>
  <c r="G75092" i="20"/>
  <c r="G75088" i="20"/>
  <c r="G75084" i="20"/>
  <c r="G75080" i="20"/>
  <c r="G75076" i="20"/>
  <c r="G75072" i="20"/>
  <c r="G75068" i="20"/>
  <c r="G75064" i="20"/>
  <c r="G75060" i="20"/>
  <c r="G75056" i="20"/>
  <c r="G75052" i="20"/>
  <c r="G75048" i="20"/>
  <c r="G75044" i="20"/>
  <c r="G75040" i="20"/>
  <c r="G75036" i="20"/>
  <c r="G75032" i="20"/>
  <c r="G75028" i="20"/>
  <c r="G75024" i="20"/>
  <c r="G75020" i="20"/>
  <c r="G75016" i="20"/>
  <c r="G75012" i="20"/>
  <c r="G75008" i="20"/>
  <c r="G75004" i="20"/>
  <c r="G75000" i="20"/>
  <c r="G74996" i="20"/>
  <c r="G74992" i="20"/>
  <c r="G74988" i="20"/>
  <c r="G74984" i="20"/>
  <c r="G74980" i="20"/>
  <c r="G74976" i="20"/>
  <c r="G74972" i="20"/>
  <c r="G74968" i="20"/>
  <c r="G74964" i="20"/>
  <c r="G74960" i="20"/>
  <c r="G74956" i="20"/>
  <c r="G74952" i="20"/>
  <c r="G74948" i="20"/>
  <c r="G74944" i="20"/>
  <c r="G74940" i="20"/>
  <c r="G74936" i="20"/>
  <c r="G74932" i="20"/>
  <c r="G74928" i="20"/>
  <c r="G74924" i="20"/>
  <c r="G74920" i="20"/>
  <c r="G74916" i="20"/>
  <c r="G74912" i="20"/>
  <c r="G74908" i="20"/>
  <c r="G74904" i="20"/>
  <c r="G74900" i="20"/>
  <c r="G74896" i="20"/>
  <c r="G74892" i="20"/>
  <c r="G74888" i="20"/>
  <c r="G74884" i="20"/>
  <c r="G74880" i="20"/>
  <c r="G74876" i="20"/>
  <c r="G74872" i="20"/>
  <c r="G74868" i="20"/>
  <c r="G74864" i="20"/>
  <c r="G74860" i="20"/>
  <c r="G74856" i="20"/>
  <c r="G74852" i="20"/>
  <c r="G74848" i="20"/>
  <c r="G74844" i="20"/>
  <c r="G74840" i="20"/>
  <c r="G74836" i="20"/>
  <c r="G74832" i="20"/>
  <c r="G74828" i="20"/>
  <c r="G74824" i="20"/>
  <c r="G74820" i="20"/>
  <c r="G74816" i="20"/>
  <c r="G74812" i="20"/>
  <c r="G74808" i="20"/>
  <c r="G74804" i="20"/>
  <c r="G74800" i="20"/>
  <c r="G74796" i="20"/>
  <c r="G74792" i="20"/>
  <c r="G74788" i="20"/>
  <c r="G74784" i="20"/>
  <c r="G74780" i="20"/>
  <c r="G74776" i="20"/>
  <c r="G74772" i="20"/>
  <c r="G74768" i="20"/>
  <c r="G74764" i="20"/>
  <c r="G74760" i="20"/>
  <c r="G74756" i="20"/>
  <c r="G74752" i="20"/>
  <c r="G74748" i="20"/>
  <c r="G74744" i="20"/>
  <c r="G74740" i="20"/>
  <c r="G74736" i="20"/>
  <c r="G74732" i="20"/>
  <c r="G74728" i="20"/>
  <c r="G74724" i="20"/>
  <c r="G74720" i="20"/>
  <c r="G74716" i="20"/>
  <c r="G74712" i="20"/>
  <c r="G74708" i="20"/>
  <c r="G74704" i="20"/>
  <c r="G74700" i="20"/>
  <c r="G74696" i="20"/>
  <c r="G74692" i="20"/>
  <c r="G74688" i="20"/>
  <c r="G74684" i="20"/>
  <c r="G74680" i="20"/>
  <c r="G74676" i="20"/>
  <c r="G74672" i="20"/>
  <c r="G74668" i="20"/>
  <c r="G74664" i="20"/>
  <c r="G74660" i="20"/>
  <c r="G74656" i="20"/>
  <c r="G74652" i="20"/>
  <c r="G74648" i="20"/>
  <c r="G74644" i="20"/>
  <c r="G74640" i="20"/>
  <c r="G74636" i="20"/>
  <c r="G74632" i="20"/>
  <c r="G74628" i="20"/>
  <c r="G74624" i="20"/>
  <c r="G74620" i="20"/>
  <c r="G74616" i="20"/>
  <c r="G74612" i="20"/>
  <c r="G74608" i="20"/>
  <c r="G74604" i="20"/>
  <c r="G74600" i="20"/>
  <c r="G74596" i="20"/>
  <c r="G74592" i="20"/>
  <c r="G74588" i="20"/>
  <c r="G74584" i="20"/>
  <c r="G74580" i="20"/>
  <c r="G74576" i="20"/>
  <c r="G74572" i="20"/>
  <c r="G74568" i="20"/>
  <c r="G74564" i="20"/>
  <c r="G74560" i="20"/>
  <c r="G74556" i="20"/>
  <c r="G74552" i="20"/>
  <c r="G74548" i="20"/>
  <c r="G74544" i="20"/>
  <c r="G74540" i="20"/>
  <c r="G74536" i="20"/>
  <c r="G74532" i="20"/>
  <c r="G74528" i="20"/>
  <c r="G74524" i="20"/>
  <c r="G74520" i="20"/>
  <c r="G74516" i="20"/>
  <c r="G74512" i="20"/>
  <c r="G74508" i="20"/>
  <c r="G74504" i="20"/>
  <c r="G74500" i="20"/>
  <c r="G74496" i="20"/>
  <c r="G74492" i="20"/>
  <c r="G74488" i="20"/>
  <c r="G74484" i="20"/>
  <c r="G74480" i="20"/>
  <c r="G74476" i="20"/>
  <c r="G74472" i="20"/>
  <c r="G74468" i="20"/>
  <c r="G74464" i="20"/>
  <c r="G74460" i="20"/>
  <c r="G74456" i="20"/>
  <c r="G74452" i="20"/>
  <c r="G74448" i="20"/>
  <c r="G74444" i="20"/>
  <c r="G74440" i="20"/>
  <c r="G74436" i="20"/>
  <c r="G74432" i="20"/>
  <c r="G74428" i="20"/>
  <c r="G74424" i="20"/>
  <c r="G74420" i="20"/>
  <c r="G74416" i="20"/>
  <c r="G74412" i="20"/>
  <c r="G74408" i="20"/>
  <c r="G74404" i="20"/>
  <c r="G74400" i="20"/>
  <c r="G74396" i="20"/>
  <c r="G74392" i="20"/>
  <c r="G74388" i="20"/>
  <c r="G74384" i="20"/>
  <c r="G74380" i="20"/>
  <c r="G74376" i="20"/>
  <c r="G74372" i="20"/>
  <c r="G74368" i="20"/>
  <c r="G74364" i="20"/>
  <c r="G74360" i="20"/>
  <c r="G74356" i="20"/>
  <c r="G74352" i="20"/>
  <c r="G74348" i="20"/>
  <c r="G74344" i="20"/>
  <c r="G74340" i="20"/>
  <c r="G74336" i="20"/>
  <c r="G74332" i="20"/>
  <c r="G74328" i="20"/>
  <c r="G74324" i="20"/>
  <c r="G74320" i="20"/>
  <c r="G74316" i="20"/>
  <c r="G74312" i="20"/>
  <c r="G74308" i="20"/>
  <c r="G74304" i="20"/>
  <c r="G74300" i="20"/>
  <c r="G74296" i="20"/>
  <c r="G74292" i="20"/>
  <c r="G74288" i="20"/>
  <c r="G74284" i="20"/>
  <c r="G74280" i="20"/>
  <c r="G74276" i="20"/>
  <c r="G74272" i="20"/>
  <c r="G74268" i="20"/>
  <c r="G74264" i="20"/>
  <c r="G74260" i="20"/>
  <c r="G74256" i="20"/>
  <c r="G74252" i="20"/>
  <c r="G74248" i="20"/>
  <c r="G74244" i="20"/>
  <c r="G74240" i="20"/>
  <c r="G74236" i="20"/>
  <c r="G74232" i="20"/>
  <c r="G74228" i="20"/>
  <c r="G74224" i="20"/>
  <c r="G74220" i="20"/>
  <c r="G74216" i="20"/>
  <c r="G74212" i="20"/>
  <c r="G74208" i="20"/>
  <c r="G74204" i="20"/>
  <c r="G74200" i="20"/>
  <c r="G74196" i="20"/>
  <c r="G74192" i="20"/>
  <c r="G74188" i="20"/>
  <c r="G74184" i="20"/>
  <c r="G74180" i="20"/>
  <c r="G74176" i="20"/>
  <c r="G74172" i="20"/>
  <c r="G74168" i="20"/>
  <c r="G74164" i="20"/>
  <c r="G74160" i="20"/>
  <c r="G74156" i="20"/>
  <c r="G74152" i="20"/>
  <c r="G74148" i="20"/>
  <c r="G74144" i="20"/>
  <c r="G74140" i="20"/>
  <c r="G74136" i="20"/>
  <c r="G74132" i="20"/>
  <c r="G74128" i="20"/>
  <c r="G74124" i="20"/>
  <c r="G74120" i="20"/>
  <c r="G74116" i="20"/>
  <c r="G74112" i="20"/>
  <c r="G74108" i="20"/>
  <c r="G74104" i="20"/>
  <c r="G74100" i="20"/>
  <c r="G74096" i="20"/>
  <c r="G74092" i="20"/>
  <c r="G74088" i="20"/>
  <c r="G74084" i="20"/>
  <c r="G74080" i="20"/>
  <c r="G74076" i="20"/>
  <c r="G74072" i="20"/>
  <c r="G74068" i="20"/>
  <c r="G74064" i="20"/>
  <c r="G74060" i="20"/>
  <c r="G74056" i="20"/>
  <c r="G74052" i="20"/>
  <c r="G74048" i="20"/>
  <c r="G74044" i="20"/>
  <c r="G74040" i="20"/>
  <c r="G74036" i="20"/>
  <c r="G74032" i="20"/>
  <c r="G74028" i="20"/>
  <c r="G74024" i="20"/>
  <c r="G74020" i="20"/>
  <c r="G74016" i="20"/>
  <c r="G74012" i="20"/>
  <c r="G74008" i="20"/>
  <c r="G74004" i="20"/>
  <c r="G74000" i="20"/>
  <c r="G73996" i="20"/>
  <c r="G73992" i="20"/>
  <c r="G73988" i="20"/>
  <c r="G73984" i="20"/>
  <c r="G73980" i="20"/>
  <c r="G73976" i="20"/>
  <c r="G73972" i="20"/>
  <c r="G73968" i="20"/>
  <c r="G73964" i="20"/>
  <c r="G73960" i="20"/>
  <c r="G73956" i="20"/>
  <c r="G73952" i="20"/>
  <c r="G73948" i="20"/>
  <c r="G73944" i="20"/>
  <c r="G73940" i="20"/>
  <c r="G73936" i="20"/>
  <c r="G73932" i="20"/>
  <c r="G73928" i="20"/>
  <c r="G73924" i="20"/>
  <c r="G73920" i="20"/>
  <c r="G73916" i="20"/>
  <c r="G73912" i="20"/>
  <c r="G73908" i="20"/>
  <c r="G73904" i="20"/>
  <c r="G73900" i="20"/>
  <c r="G73896" i="20"/>
  <c r="G73892" i="20"/>
  <c r="G73888" i="20"/>
  <c r="G73884" i="20"/>
  <c r="G73880" i="20"/>
  <c r="G73876" i="20"/>
  <c r="G73872" i="20"/>
  <c r="G73868" i="20"/>
  <c r="G73864" i="20"/>
  <c r="G73860" i="20"/>
  <c r="G73856" i="20"/>
  <c r="G73852" i="20"/>
  <c r="G73848" i="20"/>
  <c r="G73844" i="20"/>
  <c r="G73840" i="20"/>
  <c r="G73836" i="20"/>
  <c r="G73832" i="20"/>
  <c r="G73828" i="20"/>
  <c r="G73824" i="20"/>
  <c r="G73820" i="20"/>
  <c r="G73816" i="20"/>
  <c r="G73812" i="20"/>
  <c r="G73808" i="20"/>
  <c r="G73804" i="20"/>
  <c r="G73800" i="20"/>
  <c r="G73796" i="20"/>
  <c r="G73792" i="20"/>
  <c r="G73788" i="20"/>
  <c r="G73784" i="20"/>
  <c r="G73780" i="20"/>
  <c r="G73776" i="20"/>
  <c r="G73772" i="20"/>
  <c r="G73768" i="20"/>
  <c r="G73764" i="20"/>
  <c r="G73760" i="20"/>
  <c r="G73756" i="20"/>
  <c r="G73752" i="20"/>
  <c r="G73748" i="20"/>
  <c r="G73744" i="20"/>
  <c r="G73740" i="20"/>
  <c r="G73736" i="20"/>
  <c r="G73732" i="20"/>
  <c r="G73728" i="20"/>
  <c r="G73724" i="20"/>
  <c r="G73720" i="20"/>
  <c r="G73716" i="20"/>
  <c r="G73712" i="20"/>
  <c r="G73708" i="20"/>
  <c r="G73704" i="20"/>
  <c r="G73700" i="20"/>
  <c r="H20" i="21"/>
  <c r="H19" i="21"/>
  <c r="H25" i="21" l="1"/>
  <c r="B25" i="21"/>
  <c r="G25" i="21"/>
  <c r="C25" i="21"/>
  <c r="F25" i="21"/>
  <c r="D20" i="21"/>
  <c r="E20" i="21" s="1"/>
  <c r="D21" i="21"/>
  <c r="E21" i="21" s="1"/>
  <c r="D22" i="21"/>
  <c r="E22" i="21" s="1"/>
  <c r="D23" i="21"/>
  <c r="E23" i="21" s="1"/>
  <c r="D24" i="21"/>
  <c r="E24" i="21" s="1"/>
  <c r="D19" i="2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2" i="1"/>
  <c r="G2" i="4"/>
  <c r="G3" i="4"/>
  <c r="B6" i="21" l="1"/>
  <c r="B7" i="21"/>
  <c r="B9" i="21"/>
  <c r="D9" i="21" s="1"/>
  <c r="B10" i="21"/>
  <c r="D10" i="21" s="1"/>
  <c r="B3" i="21"/>
  <c r="B13" i="21" l="1"/>
  <c r="D7" i="21"/>
  <c r="B4" i="21"/>
  <c r="B8" i="21" s="1"/>
  <c r="D3" i="21"/>
  <c r="D13" i="21" l="1"/>
  <c r="D6" i="21"/>
  <c r="D4" i="21"/>
  <c r="D8" i="21" s="1"/>
  <c r="B12" i="21"/>
  <c r="D12" i="21" l="1"/>
  <c r="D15" i="21" s="1"/>
  <c r="B15" i="2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7897DB84-13DA-4477-8FFC-2BE11F71C4D7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44" uniqueCount="64">
  <si>
    <t>user_id</t>
  </si>
  <si>
    <t>timezone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subscription__date(UTC)</t>
  </si>
  <si>
    <t>Названия строк</t>
  </si>
  <si>
    <t>Общий итог</t>
  </si>
  <si>
    <t>сен</t>
  </si>
  <si>
    <t>Количество по полю user_id</t>
  </si>
  <si>
    <t>1. Кол-во подписок в каждый месяц</t>
  </si>
  <si>
    <t>2. Кол-во просмотров и уникальных просматривающих пользователей в каждый месяц</t>
  </si>
  <si>
    <t>Число элементов в столбце id просмотра</t>
  </si>
  <si>
    <t>Число разных элементов в столбце user_id</t>
  </si>
  <si>
    <t>Количество просмотров</t>
  </si>
  <si>
    <t>Количество уникальных просматривающих пользователей</t>
  </si>
  <si>
    <t>3. Кол-во первых просмотров для пользователя в каждый месяц</t>
  </si>
  <si>
    <t>Минимум по полю время просмотра (UTC)</t>
  </si>
  <si>
    <t>дата первого просмотра</t>
  </si>
  <si>
    <t>мера 1</t>
  </si>
  <si>
    <t>Cреднее количество просмотров на одного юзера</t>
  </si>
  <si>
    <t>Коичество пользователей всего</t>
  </si>
  <si>
    <t>Количество новых</t>
  </si>
  <si>
    <t>Количество старых</t>
  </si>
  <si>
    <t>Fixed Costs</t>
  </si>
  <si>
    <t>Price юнита факт</t>
  </si>
  <si>
    <t>Изменение</t>
  </si>
  <si>
    <t>время просмотра</t>
  </si>
  <si>
    <t>Количество по полю id просмотра</t>
  </si>
  <si>
    <t>День недели</t>
  </si>
  <si>
    <t>время суток</t>
  </si>
  <si>
    <t>Названия столбцов</t>
  </si>
  <si>
    <t>буд/вых</t>
  </si>
  <si>
    <t>буд</t>
  </si>
  <si>
    <t>вых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50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10" fontId="3" fillId="0" borderId="6" xfId="0" applyNumberFormat="1" applyFont="1" applyFill="1" applyBorder="1"/>
    <xf numFmtId="2" fontId="3" fillId="0" borderId="7" xfId="0" applyNumberFormat="1" applyFont="1" applyFill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0" borderId="0" xfId="0" applyAlignment="1">
      <alignment wrapText="1"/>
    </xf>
    <xf numFmtId="0" fontId="0" fillId="0" borderId="0" xfId="0" applyAlignment="1">
      <alignment horizontal="right"/>
    </xf>
    <xf numFmtId="2" fontId="0" fillId="0" borderId="0" xfId="0" applyNumberFormat="1"/>
    <xf numFmtId="10" fontId="3" fillId="0" borderId="6" xfId="0" applyNumberFormat="1" applyFont="1" applyBorder="1"/>
    <xf numFmtId="165" fontId="3" fillId="0" borderId="7" xfId="0" applyNumberFormat="1" applyFont="1" applyFill="1" applyBorder="1"/>
    <xf numFmtId="0" fontId="3" fillId="0" borderId="11" xfId="0" applyFont="1" applyBorder="1"/>
    <xf numFmtId="10" fontId="0" fillId="0" borderId="11" xfId="0" applyNumberFormat="1" applyBorder="1"/>
    <xf numFmtId="44" fontId="0" fillId="0" borderId="11" xfId="0" applyNumberFormat="1" applyBorder="1"/>
    <xf numFmtId="10" fontId="0" fillId="0" borderId="12" xfId="0" applyNumberFormat="1" applyBorder="1"/>
    <xf numFmtId="10" fontId="3" fillId="0" borderId="7" xfId="2" applyNumberFormat="1" applyFont="1" applyBorder="1"/>
    <xf numFmtId="0" fontId="4" fillId="2" borderId="3" xfId="0" applyFont="1" applyFill="1" applyBorder="1" applyAlignment="1">
      <alignment horizontal="center"/>
    </xf>
    <xf numFmtId="10" fontId="3" fillId="0" borderId="6" xfId="2" applyNumberFormat="1" applyFont="1" applyFill="1" applyBorder="1"/>
    <xf numFmtId="10" fontId="0" fillId="3" borderId="11" xfId="0" applyNumberFormat="1" applyFill="1" applyBorder="1"/>
    <xf numFmtId="44" fontId="3" fillId="3" borderId="11" xfId="0" applyNumberFormat="1" applyFont="1" applyFill="1" applyBorder="1" applyAlignment="1">
      <alignment horizontal="right"/>
    </xf>
    <xf numFmtId="10" fontId="3" fillId="3" borderId="7" xfId="0" applyNumberFormat="1" applyFont="1" applyFill="1" applyBorder="1"/>
    <xf numFmtId="165" fontId="3" fillId="3" borderId="7" xfId="0" applyNumberFormat="1" applyFont="1" applyFill="1" applyBorder="1"/>
    <xf numFmtId="10" fontId="3" fillId="3" borderId="11" xfId="0" applyNumberFormat="1" applyFont="1" applyFill="1" applyBorder="1"/>
    <xf numFmtId="44" fontId="0" fillId="3" borderId="11" xfId="0" applyNumberFormat="1" applyFill="1" applyBorder="1"/>
    <xf numFmtId="44" fontId="3" fillId="3" borderId="7" xfId="0" applyNumberFormat="1" applyFont="1" applyFill="1" applyBorder="1"/>
    <xf numFmtId="2" fontId="0" fillId="0" borderId="11" xfId="0" applyNumberFormat="1" applyFill="1" applyBorder="1"/>
    <xf numFmtId="10" fontId="0" fillId="0" borderId="7" xfId="0" applyNumberFormat="1" applyBorder="1"/>
    <xf numFmtId="10" fontId="0" fillId="0" borderId="10" xfId="0" applyNumberFormat="1" applyBorder="1"/>
    <xf numFmtId="0" fontId="1" fillId="0" borderId="0" xfId="0" applyFont="1" applyBorder="1" applyAlignment="1">
      <alignment horizontal="center" vertical="top"/>
    </xf>
    <xf numFmtId="0" fontId="0" fillId="0" borderId="0" xfId="0" applyBorder="1" applyAlignment="1">
      <alignment vertical="top"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sharedStrings" Target="sharedStrings.xml"/><Relationship Id="rId26" Type="http://schemas.openxmlformats.org/officeDocument/2006/relationships/customXml" Target="../customXml/item6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styles" Target="styles.xml"/><Relationship Id="rId25" Type="http://schemas.openxmlformats.org/officeDocument/2006/relationships/customXml" Target="../customXml/item5.xml"/><Relationship Id="rId2" Type="http://schemas.openxmlformats.org/officeDocument/2006/relationships/worksheet" Target="worksheets/sheet2.xml"/><Relationship Id="rId16" Type="http://schemas.openxmlformats.org/officeDocument/2006/relationships/connections" Target="connections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23" Type="http://schemas.openxmlformats.org/officeDocument/2006/relationships/customXml" Target="../customXml/item3.xml"/><Relationship Id="rId10" Type="http://schemas.openxmlformats.org/officeDocument/2006/relationships/pivotCacheDefinition" Target="pivotCache/pivotCacheDefinition1.xml"/><Relationship Id="rId19" Type="http://schemas.openxmlformats.org/officeDocument/2006/relationships/powerPivotData" Target="model/item.data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ой проект_Заитов Усман.xlsx]Подписчики!Сводная таблица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подписчиков по часовым пояс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G$2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Подписчики!$F$3:$F$25</c:f>
              <c:strCache>
                <c:ptCount val="22"/>
                <c:pt idx="0">
                  <c:v>-9</c:v>
                </c:pt>
                <c:pt idx="1">
                  <c:v>-8</c:v>
                </c:pt>
                <c:pt idx="2">
                  <c:v>-7</c:v>
                </c:pt>
                <c:pt idx="3">
                  <c:v>-6</c:v>
                </c:pt>
                <c:pt idx="4">
                  <c:v>-5</c:v>
                </c:pt>
                <c:pt idx="5">
                  <c:v>-4</c:v>
                </c:pt>
                <c:pt idx="6">
                  <c:v>-3</c:v>
                </c:pt>
                <c:pt idx="7">
                  <c:v>-2</c:v>
                </c:pt>
                <c:pt idx="8">
                  <c:v>-1</c:v>
                </c:pt>
                <c:pt idx="9">
                  <c:v>0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19">
                  <c:v>10</c:v>
                </c:pt>
                <c:pt idx="20">
                  <c:v>11</c:v>
                </c:pt>
                <c:pt idx="21">
                  <c:v>12</c:v>
                </c:pt>
              </c:strCache>
            </c:strRef>
          </c:cat>
          <c:val>
            <c:numRef>
              <c:f>Подписчики!$G$3:$G$25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E7-4074-BCAA-AE4F4702F4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7281119"/>
        <c:axId val="117267727"/>
      </c:barChart>
      <c:catAx>
        <c:axId val="117281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67727"/>
        <c:crosses val="autoZero"/>
        <c:auto val="1"/>
        <c:lblAlgn val="ctr"/>
        <c:lblOffset val="100"/>
        <c:noMultiLvlLbl val="0"/>
      </c:catAx>
      <c:valAx>
        <c:axId val="117267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81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ой проект_Заитов Усман.xlsx]Лист2!Сводная таблица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</a:t>
            </a:r>
            <a:r>
              <a:rPr lang="ru-RU" baseline="0"/>
              <a:t> пользователей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2!$B$1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Лист2!$A$2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Лист2!$B$2:$B$8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88-427B-83AF-DE2ECBDDDB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7232735"/>
        <c:axId val="117233599"/>
      </c:barChart>
      <c:catAx>
        <c:axId val="117232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33599"/>
        <c:crosses val="autoZero"/>
        <c:auto val="1"/>
        <c:lblAlgn val="ctr"/>
        <c:lblOffset val="100"/>
        <c:noMultiLvlLbl val="0"/>
      </c:catAx>
      <c:valAx>
        <c:axId val="1172335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32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0" i="0" u="none" strike="noStrike" baseline="0"/>
              <a:t>Количество пользователей и интенсивность просмотров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2!$B$25:$B$26</c:f>
              <c:strCache>
                <c:ptCount val="2"/>
                <c:pt idx="0">
                  <c:v>Количество просмотров</c:v>
                </c:pt>
                <c:pt idx="1">
                  <c:v>Число элементов в столбце id просмотр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Лист2!$A$27:$A$32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Лист2!$B$27:$B$32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11-4C0C-9BD4-0AAD2055F815}"/>
            </c:ext>
          </c:extLst>
        </c:ser>
        <c:ser>
          <c:idx val="1"/>
          <c:order val="1"/>
          <c:tx>
            <c:strRef>
              <c:f>Лист2!$C$25:$C$26</c:f>
              <c:strCache>
                <c:ptCount val="2"/>
                <c:pt idx="0">
                  <c:v>Количество уникальных просматривающих пользователей</c:v>
                </c:pt>
                <c:pt idx="1">
                  <c:v>Число разных элементов в столбце user_i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Лист2!$A$27:$A$32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Лист2!$C$27:$C$32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11-4C0C-9BD4-0AAD2055F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7298831"/>
        <c:axId val="117302287"/>
      </c:barChart>
      <c:lineChart>
        <c:grouping val="standard"/>
        <c:varyColors val="0"/>
        <c:ser>
          <c:idx val="2"/>
          <c:order val="2"/>
          <c:tx>
            <c:strRef>
              <c:f>Лист2!$D$25:$D$26</c:f>
              <c:strCache>
                <c:ptCount val="2"/>
                <c:pt idx="0">
                  <c:v>Cреднее количество просмотров на одного юзера</c:v>
                </c:pt>
                <c:pt idx="1">
                  <c:v>мера 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Лист2!$A$27:$A$32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Лист2!$D$27:$D$32</c:f>
              <c:numCache>
                <c:formatCode>General</c:formatCode>
                <c:ptCount val="6"/>
                <c:pt idx="0">
                  <c:v>1.0060975609756098</c:v>
                </c:pt>
                <c:pt idx="1">
                  <c:v>2.2633241215949469</c:v>
                </c:pt>
                <c:pt idx="2">
                  <c:v>3.4783112966829042</c:v>
                </c:pt>
                <c:pt idx="3">
                  <c:v>3.4800359353164305</c:v>
                </c:pt>
                <c:pt idx="4">
                  <c:v>3.7243704562216835</c:v>
                </c:pt>
                <c:pt idx="5">
                  <c:v>3.8417112299465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11-4C0C-9BD4-0AAD2055F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158863"/>
        <c:axId val="117173119"/>
      </c:lineChart>
      <c:catAx>
        <c:axId val="1172988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302287"/>
        <c:crosses val="autoZero"/>
        <c:auto val="1"/>
        <c:lblAlgn val="ctr"/>
        <c:lblOffset val="100"/>
        <c:noMultiLvlLbl val="0"/>
      </c:catAx>
      <c:valAx>
        <c:axId val="1173022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98831"/>
        <c:crosses val="autoZero"/>
        <c:crossBetween val="between"/>
      </c:valAx>
      <c:valAx>
        <c:axId val="11717311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158863"/>
        <c:crosses val="max"/>
        <c:crossBetween val="between"/>
      </c:valAx>
      <c:catAx>
        <c:axId val="11715886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7173119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ой проект_Заитов Усман.xlsx]Лист4!Сводная таблица10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0" i="0" u="none" strike="noStrike" baseline="0"/>
              <a:t>распределение просмотров по суточным часам (0-23) в разрезе будние-выходные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4!$B$1:$B$2</c:f>
              <c:strCache>
                <c:ptCount val="1"/>
                <c:pt idx="0">
                  <c:v>буд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Лист4!$A$3:$A$27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Лист4!$B$3:$B$27</c:f>
              <c:numCache>
                <c:formatCode>General</c:formatCode>
                <c:ptCount val="24"/>
                <c:pt idx="0">
                  <c:v>3889</c:v>
                </c:pt>
                <c:pt idx="1">
                  <c:v>2431</c:v>
                </c:pt>
                <c:pt idx="2">
                  <c:v>1481</c:v>
                </c:pt>
                <c:pt idx="3">
                  <c:v>959</c:v>
                </c:pt>
                <c:pt idx="4">
                  <c:v>803</c:v>
                </c:pt>
                <c:pt idx="5">
                  <c:v>808</c:v>
                </c:pt>
                <c:pt idx="6">
                  <c:v>800</c:v>
                </c:pt>
                <c:pt idx="7">
                  <c:v>782</c:v>
                </c:pt>
                <c:pt idx="8">
                  <c:v>837</c:v>
                </c:pt>
                <c:pt idx="9">
                  <c:v>879</c:v>
                </c:pt>
                <c:pt idx="10">
                  <c:v>984</c:v>
                </c:pt>
                <c:pt idx="11">
                  <c:v>1183</c:v>
                </c:pt>
                <c:pt idx="12">
                  <c:v>1794</c:v>
                </c:pt>
                <c:pt idx="13">
                  <c:v>2686</c:v>
                </c:pt>
                <c:pt idx="14">
                  <c:v>3840</c:v>
                </c:pt>
                <c:pt idx="15">
                  <c:v>5071</c:v>
                </c:pt>
                <c:pt idx="16">
                  <c:v>6891</c:v>
                </c:pt>
                <c:pt idx="17">
                  <c:v>8096</c:v>
                </c:pt>
                <c:pt idx="18">
                  <c:v>8961</c:v>
                </c:pt>
                <c:pt idx="19">
                  <c:v>8692</c:v>
                </c:pt>
                <c:pt idx="20">
                  <c:v>8773</c:v>
                </c:pt>
                <c:pt idx="21">
                  <c:v>7846</c:v>
                </c:pt>
                <c:pt idx="22">
                  <c:v>6526</c:v>
                </c:pt>
                <c:pt idx="23">
                  <c:v>4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D8-485D-BE41-60FC4775AAE5}"/>
            </c:ext>
          </c:extLst>
        </c:ser>
        <c:ser>
          <c:idx val="1"/>
          <c:order val="1"/>
          <c:tx>
            <c:strRef>
              <c:f>Лист4!$C$1:$C$2</c:f>
              <c:strCache>
                <c:ptCount val="1"/>
                <c:pt idx="0">
                  <c:v>вых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Лист4!$A$3:$A$27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Лист4!$C$3:$C$27</c:f>
              <c:numCache>
                <c:formatCode>General</c:formatCode>
                <c:ptCount val="24"/>
                <c:pt idx="0">
                  <c:v>2183</c:v>
                </c:pt>
                <c:pt idx="1">
                  <c:v>1441</c:v>
                </c:pt>
                <c:pt idx="2">
                  <c:v>886</c:v>
                </c:pt>
                <c:pt idx="3">
                  <c:v>650</c:v>
                </c:pt>
                <c:pt idx="4">
                  <c:v>541</c:v>
                </c:pt>
                <c:pt idx="5">
                  <c:v>587</c:v>
                </c:pt>
                <c:pt idx="6">
                  <c:v>607</c:v>
                </c:pt>
                <c:pt idx="7">
                  <c:v>611</c:v>
                </c:pt>
                <c:pt idx="8">
                  <c:v>639</c:v>
                </c:pt>
                <c:pt idx="9">
                  <c:v>720</c:v>
                </c:pt>
                <c:pt idx="10">
                  <c:v>759</c:v>
                </c:pt>
                <c:pt idx="11">
                  <c:v>830</c:v>
                </c:pt>
                <c:pt idx="12">
                  <c:v>1162</c:v>
                </c:pt>
                <c:pt idx="13">
                  <c:v>1526</c:v>
                </c:pt>
                <c:pt idx="14">
                  <c:v>2245</c:v>
                </c:pt>
                <c:pt idx="15">
                  <c:v>2879</c:v>
                </c:pt>
                <c:pt idx="16">
                  <c:v>3505</c:v>
                </c:pt>
                <c:pt idx="17">
                  <c:v>4166</c:v>
                </c:pt>
                <c:pt idx="18">
                  <c:v>4699</c:v>
                </c:pt>
                <c:pt idx="19">
                  <c:v>4608</c:v>
                </c:pt>
                <c:pt idx="20">
                  <c:v>4566</c:v>
                </c:pt>
                <c:pt idx="21">
                  <c:v>4287</c:v>
                </c:pt>
                <c:pt idx="22">
                  <c:v>3744</c:v>
                </c:pt>
                <c:pt idx="23">
                  <c:v>2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D8-485D-BE41-60FC4775A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7211567"/>
        <c:axId val="117228847"/>
      </c:barChart>
      <c:catAx>
        <c:axId val="1172115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28847"/>
        <c:crosses val="autoZero"/>
        <c:auto val="1"/>
        <c:lblAlgn val="ctr"/>
        <c:lblOffset val="100"/>
        <c:noMultiLvlLbl val="0"/>
      </c:catAx>
      <c:valAx>
        <c:axId val="1172288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115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ой проект_Заитов Усман.xlsx]Визуализация!Сводная таблица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пулярность</a:t>
            </a:r>
            <a:r>
              <a:rPr lang="ru-RU" baseline="0"/>
              <a:t> фильмов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8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A$9:$A$5151</c:f>
              <c:strCache>
                <c:ptCount val="5142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  <c:pt idx="73">
                  <c:v>7600</c:v>
                </c:pt>
                <c:pt idx="74">
                  <c:v>7650</c:v>
                </c:pt>
                <c:pt idx="75">
                  <c:v>7669</c:v>
                </c:pt>
                <c:pt idx="76">
                  <c:v>7830</c:v>
                </c:pt>
                <c:pt idx="77">
                  <c:v>8357</c:v>
                </c:pt>
                <c:pt idx="78">
                  <c:v>8411</c:v>
                </c:pt>
                <c:pt idx="79">
                  <c:v>8477</c:v>
                </c:pt>
                <c:pt idx="80">
                  <c:v>8501</c:v>
                </c:pt>
                <c:pt idx="81">
                  <c:v>8703</c:v>
                </c:pt>
                <c:pt idx="82">
                  <c:v>8707</c:v>
                </c:pt>
                <c:pt idx="83">
                  <c:v>8805</c:v>
                </c:pt>
                <c:pt idx="84">
                  <c:v>8942</c:v>
                </c:pt>
                <c:pt idx="85">
                  <c:v>9110</c:v>
                </c:pt>
                <c:pt idx="86">
                  <c:v>9125</c:v>
                </c:pt>
                <c:pt idx="87">
                  <c:v>9167</c:v>
                </c:pt>
                <c:pt idx="88">
                  <c:v>9238</c:v>
                </c:pt>
                <c:pt idx="89">
                  <c:v>9333</c:v>
                </c:pt>
                <c:pt idx="90">
                  <c:v>9427</c:v>
                </c:pt>
                <c:pt idx="91">
                  <c:v>9483</c:v>
                </c:pt>
                <c:pt idx="92">
                  <c:v>9608</c:v>
                </c:pt>
                <c:pt idx="93">
                  <c:v>9732</c:v>
                </c:pt>
                <c:pt idx="94">
                  <c:v>9844</c:v>
                </c:pt>
                <c:pt idx="95">
                  <c:v>9852</c:v>
                </c:pt>
                <c:pt idx="96">
                  <c:v>9868</c:v>
                </c:pt>
                <c:pt idx="97">
                  <c:v>10148</c:v>
                </c:pt>
                <c:pt idx="98">
                  <c:v>10410</c:v>
                </c:pt>
                <c:pt idx="99">
                  <c:v>10521</c:v>
                </c:pt>
                <c:pt idx="100">
                  <c:v>10620</c:v>
                </c:pt>
                <c:pt idx="101">
                  <c:v>10768</c:v>
                </c:pt>
                <c:pt idx="102">
                  <c:v>10881</c:v>
                </c:pt>
                <c:pt idx="103">
                  <c:v>10953</c:v>
                </c:pt>
                <c:pt idx="104">
                  <c:v>10958</c:v>
                </c:pt>
                <c:pt idx="105">
                  <c:v>10986</c:v>
                </c:pt>
                <c:pt idx="106">
                  <c:v>11441</c:v>
                </c:pt>
                <c:pt idx="107">
                  <c:v>11448</c:v>
                </c:pt>
                <c:pt idx="108">
                  <c:v>11454</c:v>
                </c:pt>
                <c:pt idx="109">
                  <c:v>11674</c:v>
                </c:pt>
                <c:pt idx="110">
                  <c:v>11684</c:v>
                </c:pt>
                <c:pt idx="111">
                  <c:v>11704</c:v>
                </c:pt>
                <c:pt idx="112">
                  <c:v>11777</c:v>
                </c:pt>
                <c:pt idx="113">
                  <c:v>11882</c:v>
                </c:pt>
                <c:pt idx="114">
                  <c:v>11922</c:v>
                </c:pt>
                <c:pt idx="115">
                  <c:v>11956</c:v>
                </c:pt>
                <c:pt idx="116">
                  <c:v>11963</c:v>
                </c:pt>
                <c:pt idx="117">
                  <c:v>12039</c:v>
                </c:pt>
                <c:pt idx="118">
                  <c:v>12145</c:v>
                </c:pt>
                <c:pt idx="119">
                  <c:v>12149</c:v>
                </c:pt>
                <c:pt idx="120">
                  <c:v>12634</c:v>
                </c:pt>
                <c:pt idx="121">
                  <c:v>12696</c:v>
                </c:pt>
                <c:pt idx="122">
                  <c:v>12706</c:v>
                </c:pt>
                <c:pt idx="123">
                  <c:v>12738</c:v>
                </c:pt>
                <c:pt idx="124">
                  <c:v>12813</c:v>
                </c:pt>
                <c:pt idx="125">
                  <c:v>12845</c:v>
                </c:pt>
                <c:pt idx="126">
                  <c:v>12880</c:v>
                </c:pt>
                <c:pt idx="127">
                  <c:v>13019</c:v>
                </c:pt>
                <c:pt idx="128">
                  <c:v>13229</c:v>
                </c:pt>
                <c:pt idx="129">
                  <c:v>13404</c:v>
                </c:pt>
                <c:pt idx="130">
                  <c:v>13448</c:v>
                </c:pt>
                <c:pt idx="131">
                  <c:v>13557</c:v>
                </c:pt>
                <c:pt idx="132">
                  <c:v>13742</c:v>
                </c:pt>
                <c:pt idx="133">
                  <c:v>13764</c:v>
                </c:pt>
                <c:pt idx="134">
                  <c:v>13774</c:v>
                </c:pt>
                <c:pt idx="135">
                  <c:v>13971</c:v>
                </c:pt>
                <c:pt idx="136">
                  <c:v>14006</c:v>
                </c:pt>
                <c:pt idx="137">
                  <c:v>14047</c:v>
                </c:pt>
                <c:pt idx="138">
                  <c:v>14123</c:v>
                </c:pt>
                <c:pt idx="139">
                  <c:v>14386</c:v>
                </c:pt>
                <c:pt idx="140">
                  <c:v>14478</c:v>
                </c:pt>
                <c:pt idx="141">
                  <c:v>14494</c:v>
                </c:pt>
                <c:pt idx="142">
                  <c:v>14541</c:v>
                </c:pt>
                <c:pt idx="143">
                  <c:v>14737</c:v>
                </c:pt>
                <c:pt idx="144">
                  <c:v>14862</c:v>
                </c:pt>
                <c:pt idx="145">
                  <c:v>14891</c:v>
                </c:pt>
                <c:pt idx="146">
                  <c:v>14895</c:v>
                </c:pt>
                <c:pt idx="147">
                  <c:v>14922</c:v>
                </c:pt>
                <c:pt idx="148">
                  <c:v>15045</c:v>
                </c:pt>
                <c:pt idx="149">
                  <c:v>15315</c:v>
                </c:pt>
                <c:pt idx="150">
                  <c:v>15525</c:v>
                </c:pt>
                <c:pt idx="151">
                  <c:v>15560</c:v>
                </c:pt>
                <c:pt idx="152">
                  <c:v>15562</c:v>
                </c:pt>
                <c:pt idx="153">
                  <c:v>15659</c:v>
                </c:pt>
                <c:pt idx="154">
                  <c:v>15669</c:v>
                </c:pt>
                <c:pt idx="155">
                  <c:v>15772</c:v>
                </c:pt>
                <c:pt idx="156">
                  <c:v>15876</c:v>
                </c:pt>
                <c:pt idx="157">
                  <c:v>15878</c:v>
                </c:pt>
                <c:pt idx="158">
                  <c:v>16029</c:v>
                </c:pt>
                <c:pt idx="159">
                  <c:v>16041</c:v>
                </c:pt>
                <c:pt idx="160">
                  <c:v>16164</c:v>
                </c:pt>
                <c:pt idx="161">
                  <c:v>16170</c:v>
                </c:pt>
                <c:pt idx="162">
                  <c:v>16315</c:v>
                </c:pt>
                <c:pt idx="163">
                  <c:v>16360</c:v>
                </c:pt>
                <c:pt idx="164">
                  <c:v>16439</c:v>
                </c:pt>
                <c:pt idx="165">
                  <c:v>16463</c:v>
                </c:pt>
                <c:pt idx="166">
                  <c:v>16599</c:v>
                </c:pt>
                <c:pt idx="167">
                  <c:v>16645</c:v>
                </c:pt>
                <c:pt idx="168">
                  <c:v>16656</c:v>
                </c:pt>
                <c:pt idx="169">
                  <c:v>16861</c:v>
                </c:pt>
                <c:pt idx="170">
                  <c:v>16875</c:v>
                </c:pt>
                <c:pt idx="171">
                  <c:v>16988</c:v>
                </c:pt>
                <c:pt idx="172">
                  <c:v>16997</c:v>
                </c:pt>
                <c:pt idx="173">
                  <c:v>17083</c:v>
                </c:pt>
                <c:pt idx="174">
                  <c:v>17133</c:v>
                </c:pt>
                <c:pt idx="175">
                  <c:v>17134</c:v>
                </c:pt>
                <c:pt idx="176">
                  <c:v>17145</c:v>
                </c:pt>
                <c:pt idx="177">
                  <c:v>17150</c:v>
                </c:pt>
                <c:pt idx="178">
                  <c:v>17199</c:v>
                </c:pt>
                <c:pt idx="179">
                  <c:v>17228</c:v>
                </c:pt>
                <c:pt idx="180">
                  <c:v>17436</c:v>
                </c:pt>
                <c:pt idx="181">
                  <c:v>17447</c:v>
                </c:pt>
                <c:pt idx="182">
                  <c:v>17469</c:v>
                </c:pt>
                <c:pt idx="183">
                  <c:v>17483</c:v>
                </c:pt>
                <c:pt idx="184">
                  <c:v>17522</c:v>
                </c:pt>
                <c:pt idx="185">
                  <c:v>17577</c:v>
                </c:pt>
                <c:pt idx="186">
                  <c:v>17862</c:v>
                </c:pt>
                <c:pt idx="187">
                  <c:v>17940</c:v>
                </c:pt>
                <c:pt idx="188">
                  <c:v>17989</c:v>
                </c:pt>
                <c:pt idx="189">
                  <c:v>18097</c:v>
                </c:pt>
                <c:pt idx="190">
                  <c:v>18466</c:v>
                </c:pt>
                <c:pt idx="191">
                  <c:v>18620</c:v>
                </c:pt>
                <c:pt idx="192">
                  <c:v>18748</c:v>
                </c:pt>
                <c:pt idx="193">
                  <c:v>18770</c:v>
                </c:pt>
                <c:pt idx="194">
                  <c:v>19005</c:v>
                </c:pt>
                <c:pt idx="195">
                  <c:v>19110</c:v>
                </c:pt>
                <c:pt idx="196">
                  <c:v>19124</c:v>
                </c:pt>
                <c:pt idx="197">
                  <c:v>19520</c:v>
                </c:pt>
                <c:pt idx="198">
                  <c:v>19523</c:v>
                </c:pt>
                <c:pt idx="199">
                  <c:v>19525</c:v>
                </c:pt>
                <c:pt idx="200">
                  <c:v>19660</c:v>
                </c:pt>
                <c:pt idx="201">
                  <c:v>19678</c:v>
                </c:pt>
                <c:pt idx="202">
                  <c:v>19714</c:v>
                </c:pt>
                <c:pt idx="203">
                  <c:v>19824</c:v>
                </c:pt>
                <c:pt idx="204">
                  <c:v>19846</c:v>
                </c:pt>
                <c:pt idx="205">
                  <c:v>20000</c:v>
                </c:pt>
                <c:pt idx="206">
                  <c:v>20216</c:v>
                </c:pt>
                <c:pt idx="207">
                  <c:v>20339</c:v>
                </c:pt>
                <c:pt idx="208">
                  <c:v>20526</c:v>
                </c:pt>
                <c:pt idx="209">
                  <c:v>20534</c:v>
                </c:pt>
                <c:pt idx="210">
                  <c:v>20625</c:v>
                </c:pt>
                <c:pt idx="211">
                  <c:v>20642</c:v>
                </c:pt>
                <c:pt idx="212">
                  <c:v>20793</c:v>
                </c:pt>
                <c:pt idx="213">
                  <c:v>20822</c:v>
                </c:pt>
                <c:pt idx="214">
                  <c:v>21136</c:v>
                </c:pt>
                <c:pt idx="215">
                  <c:v>21208</c:v>
                </c:pt>
                <c:pt idx="216">
                  <c:v>21407</c:v>
                </c:pt>
                <c:pt idx="217">
                  <c:v>21480</c:v>
                </c:pt>
                <c:pt idx="218">
                  <c:v>21527</c:v>
                </c:pt>
                <c:pt idx="219">
                  <c:v>21550</c:v>
                </c:pt>
                <c:pt idx="220">
                  <c:v>21665</c:v>
                </c:pt>
                <c:pt idx="221">
                  <c:v>21760</c:v>
                </c:pt>
                <c:pt idx="222">
                  <c:v>21791</c:v>
                </c:pt>
                <c:pt idx="223">
                  <c:v>21837</c:v>
                </c:pt>
                <c:pt idx="224">
                  <c:v>21842</c:v>
                </c:pt>
                <c:pt idx="225">
                  <c:v>21992</c:v>
                </c:pt>
                <c:pt idx="226">
                  <c:v>21999</c:v>
                </c:pt>
                <c:pt idx="227">
                  <c:v>22006</c:v>
                </c:pt>
                <c:pt idx="228">
                  <c:v>22056</c:v>
                </c:pt>
                <c:pt idx="229">
                  <c:v>22059</c:v>
                </c:pt>
                <c:pt idx="230">
                  <c:v>22305</c:v>
                </c:pt>
                <c:pt idx="231">
                  <c:v>22337</c:v>
                </c:pt>
                <c:pt idx="232">
                  <c:v>22463</c:v>
                </c:pt>
                <c:pt idx="233">
                  <c:v>22551</c:v>
                </c:pt>
                <c:pt idx="234">
                  <c:v>22600</c:v>
                </c:pt>
                <c:pt idx="235">
                  <c:v>22643</c:v>
                </c:pt>
                <c:pt idx="236">
                  <c:v>22793</c:v>
                </c:pt>
                <c:pt idx="237">
                  <c:v>23029</c:v>
                </c:pt>
                <c:pt idx="238">
                  <c:v>23062</c:v>
                </c:pt>
                <c:pt idx="239">
                  <c:v>23181</c:v>
                </c:pt>
                <c:pt idx="240">
                  <c:v>23621</c:v>
                </c:pt>
                <c:pt idx="241">
                  <c:v>23892</c:v>
                </c:pt>
                <c:pt idx="242">
                  <c:v>23976</c:v>
                </c:pt>
                <c:pt idx="243">
                  <c:v>24164</c:v>
                </c:pt>
                <c:pt idx="244">
                  <c:v>24262</c:v>
                </c:pt>
                <c:pt idx="245">
                  <c:v>24481</c:v>
                </c:pt>
                <c:pt idx="246">
                  <c:v>24757</c:v>
                </c:pt>
                <c:pt idx="247">
                  <c:v>24763</c:v>
                </c:pt>
                <c:pt idx="248">
                  <c:v>25014</c:v>
                </c:pt>
                <c:pt idx="249">
                  <c:v>25218</c:v>
                </c:pt>
                <c:pt idx="250">
                  <c:v>25268</c:v>
                </c:pt>
                <c:pt idx="251">
                  <c:v>25410</c:v>
                </c:pt>
                <c:pt idx="252">
                  <c:v>25430</c:v>
                </c:pt>
                <c:pt idx="253">
                  <c:v>25482</c:v>
                </c:pt>
                <c:pt idx="254">
                  <c:v>25795</c:v>
                </c:pt>
                <c:pt idx="255">
                  <c:v>25985</c:v>
                </c:pt>
                <c:pt idx="256">
                  <c:v>26206</c:v>
                </c:pt>
                <c:pt idx="257">
                  <c:v>26247</c:v>
                </c:pt>
                <c:pt idx="258">
                  <c:v>26408</c:v>
                </c:pt>
                <c:pt idx="259">
                  <c:v>26686</c:v>
                </c:pt>
                <c:pt idx="260">
                  <c:v>26735</c:v>
                </c:pt>
                <c:pt idx="261">
                  <c:v>26829</c:v>
                </c:pt>
                <c:pt idx="262">
                  <c:v>26847</c:v>
                </c:pt>
                <c:pt idx="263">
                  <c:v>27194</c:v>
                </c:pt>
                <c:pt idx="264">
                  <c:v>27281</c:v>
                </c:pt>
                <c:pt idx="265">
                  <c:v>27486</c:v>
                </c:pt>
                <c:pt idx="266">
                  <c:v>27497</c:v>
                </c:pt>
                <c:pt idx="267">
                  <c:v>27513</c:v>
                </c:pt>
                <c:pt idx="268">
                  <c:v>27779</c:v>
                </c:pt>
                <c:pt idx="269">
                  <c:v>27877</c:v>
                </c:pt>
                <c:pt idx="270">
                  <c:v>28052</c:v>
                </c:pt>
                <c:pt idx="271">
                  <c:v>28081</c:v>
                </c:pt>
                <c:pt idx="272">
                  <c:v>28275</c:v>
                </c:pt>
                <c:pt idx="273">
                  <c:v>28285</c:v>
                </c:pt>
                <c:pt idx="274">
                  <c:v>28360</c:v>
                </c:pt>
                <c:pt idx="275">
                  <c:v>28700</c:v>
                </c:pt>
                <c:pt idx="276">
                  <c:v>28753</c:v>
                </c:pt>
                <c:pt idx="277">
                  <c:v>28819</c:v>
                </c:pt>
                <c:pt idx="278">
                  <c:v>28843</c:v>
                </c:pt>
                <c:pt idx="279">
                  <c:v>28903</c:v>
                </c:pt>
                <c:pt idx="280">
                  <c:v>29021</c:v>
                </c:pt>
                <c:pt idx="281">
                  <c:v>29034</c:v>
                </c:pt>
                <c:pt idx="282">
                  <c:v>29181</c:v>
                </c:pt>
                <c:pt idx="283">
                  <c:v>29267</c:v>
                </c:pt>
                <c:pt idx="284">
                  <c:v>29389</c:v>
                </c:pt>
                <c:pt idx="285">
                  <c:v>29402</c:v>
                </c:pt>
                <c:pt idx="286">
                  <c:v>29469</c:v>
                </c:pt>
                <c:pt idx="287">
                  <c:v>29489</c:v>
                </c:pt>
                <c:pt idx="288">
                  <c:v>29544</c:v>
                </c:pt>
                <c:pt idx="289">
                  <c:v>29608</c:v>
                </c:pt>
                <c:pt idx="290">
                  <c:v>29652</c:v>
                </c:pt>
                <c:pt idx="291">
                  <c:v>29745</c:v>
                </c:pt>
                <c:pt idx="292">
                  <c:v>29893</c:v>
                </c:pt>
                <c:pt idx="293">
                  <c:v>29929</c:v>
                </c:pt>
                <c:pt idx="294">
                  <c:v>30075</c:v>
                </c:pt>
                <c:pt idx="295">
                  <c:v>30093</c:v>
                </c:pt>
                <c:pt idx="296">
                  <c:v>30123</c:v>
                </c:pt>
                <c:pt idx="297">
                  <c:v>30180</c:v>
                </c:pt>
                <c:pt idx="298">
                  <c:v>30200</c:v>
                </c:pt>
                <c:pt idx="299">
                  <c:v>30221</c:v>
                </c:pt>
                <c:pt idx="300">
                  <c:v>30276</c:v>
                </c:pt>
                <c:pt idx="301">
                  <c:v>30334</c:v>
                </c:pt>
                <c:pt idx="302">
                  <c:v>30357</c:v>
                </c:pt>
                <c:pt idx="303">
                  <c:v>30437</c:v>
                </c:pt>
                <c:pt idx="304">
                  <c:v>30619</c:v>
                </c:pt>
                <c:pt idx="305">
                  <c:v>30648</c:v>
                </c:pt>
                <c:pt idx="306">
                  <c:v>30731</c:v>
                </c:pt>
                <c:pt idx="307">
                  <c:v>30774</c:v>
                </c:pt>
                <c:pt idx="308">
                  <c:v>30799</c:v>
                </c:pt>
                <c:pt idx="309">
                  <c:v>30804</c:v>
                </c:pt>
                <c:pt idx="310">
                  <c:v>30826</c:v>
                </c:pt>
                <c:pt idx="311">
                  <c:v>30899</c:v>
                </c:pt>
                <c:pt idx="312">
                  <c:v>31115</c:v>
                </c:pt>
                <c:pt idx="313">
                  <c:v>31291</c:v>
                </c:pt>
                <c:pt idx="314">
                  <c:v>31302</c:v>
                </c:pt>
                <c:pt idx="315">
                  <c:v>31501</c:v>
                </c:pt>
                <c:pt idx="316">
                  <c:v>31749</c:v>
                </c:pt>
                <c:pt idx="317">
                  <c:v>31837</c:v>
                </c:pt>
                <c:pt idx="318">
                  <c:v>31886</c:v>
                </c:pt>
                <c:pt idx="319">
                  <c:v>32073</c:v>
                </c:pt>
                <c:pt idx="320">
                  <c:v>32088</c:v>
                </c:pt>
                <c:pt idx="321">
                  <c:v>32415</c:v>
                </c:pt>
                <c:pt idx="322">
                  <c:v>32612</c:v>
                </c:pt>
                <c:pt idx="323">
                  <c:v>32723</c:v>
                </c:pt>
                <c:pt idx="324">
                  <c:v>32779</c:v>
                </c:pt>
                <c:pt idx="325">
                  <c:v>33076</c:v>
                </c:pt>
                <c:pt idx="326">
                  <c:v>33094</c:v>
                </c:pt>
                <c:pt idx="327">
                  <c:v>33482</c:v>
                </c:pt>
                <c:pt idx="328">
                  <c:v>33665</c:v>
                </c:pt>
                <c:pt idx="329">
                  <c:v>33699</c:v>
                </c:pt>
                <c:pt idx="330">
                  <c:v>33844</c:v>
                </c:pt>
                <c:pt idx="331">
                  <c:v>33890</c:v>
                </c:pt>
                <c:pt idx="332">
                  <c:v>34009</c:v>
                </c:pt>
                <c:pt idx="333">
                  <c:v>34056</c:v>
                </c:pt>
                <c:pt idx="334">
                  <c:v>34080</c:v>
                </c:pt>
                <c:pt idx="335">
                  <c:v>34124</c:v>
                </c:pt>
                <c:pt idx="336">
                  <c:v>34152</c:v>
                </c:pt>
                <c:pt idx="337">
                  <c:v>34186</c:v>
                </c:pt>
                <c:pt idx="338">
                  <c:v>34436</c:v>
                </c:pt>
                <c:pt idx="339">
                  <c:v>34585</c:v>
                </c:pt>
                <c:pt idx="340">
                  <c:v>34712</c:v>
                </c:pt>
                <c:pt idx="341">
                  <c:v>34930</c:v>
                </c:pt>
                <c:pt idx="342">
                  <c:v>35004</c:v>
                </c:pt>
                <c:pt idx="343">
                  <c:v>35113</c:v>
                </c:pt>
                <c:pt idx="344">
                  <c:v>35293</c:v>
                </c:pt>
                <c:pt idx="345">
                  <c:v>35297</c:v>
                </c:pt>
                <c:pt idx="346">
                  <c:v>35405</c:v>
                </c:pt>
                <c:pt idx="347">
                  <c:v>35426</c:v>
                </c:pt>
                <c:pt idx="348">
                  <c:v>35530</c:v>
                </c:pt>
                <c:pt idx="349">
                  <c:v>35546</c:v>
                </c:pt>
                <c:pt idx="350">
                  <c:v>35547</c:v>
                </c:pt>
                <c:pt idx="351">
                  <c:v>35833</c:v>
                </c:pt>
                <c:pt idx="352">
                  <c:v>35968</c:v>
                </c:pt>
                <c:pt idx="353">
                  <c:v>35970</c:v>
                </c:pt>
                <c:pt idx="354">
                  <c:v>35986</c:v>
                </c:pt>
                <c:pt idx="355">
                  <c:v>36003</c:v>
                </c:pt>
                <c:pt idx="356">
                  <c:v>36059</c:v>
                </c:pt>
                <c:pt idx="357">
                  <c:v>36177</c:v>
                </c:pt>
                <c:pt idx="358">
                  <c:v>36341</c:v>
                </c:pt>
                <c:pt idx="359">
                  <c:v>36375</c:v>
                </c:pt>
                <c:pt idx="360">
                  <c:v>36482</c:v>
                </c:pt>
                <c:pt idx="361">
                  <c:v>36491</c:v>
                </c:pt>
                <c:pt idx="362">
                  <c:v>36799</c:v>
                </c:pt>
                <c:pt idx="363">
                  <c:v>36890</c:v>
                </c:pt>
                <c:pt idx="364">
                  <c:v>37086</c:v>
                </c:pt>
                <c:pt idx="365">
                  <c:v>37346</c:v>
                </c:pt>
                <c:pt idx="366">
                  <c:v>37430</c:v>
                </c:pt>
                <c:pt idx="367">
                  <c:v>37467</c:v>
                </c:pt>
                <c:pt idx="368">
                  <c:v>37644</c:v>
                </c:pt>
                <c:pt idx="369">
                  <c:v>37811</c:v>
                </c:pt>
                <c:pt idx="370">
                  <c:v>37936</c:v>
                </c:pt>
                <c:pt idx="371">
                  <c:v>37966</c:v>
                </c:pt>
                <c:pt idx="372">
                  <c:v>38046</c:v>
                </c:pt>
                <c:pt idx="373">
                  <c:v>38370</c:v>
                </c:pt>
                <c:pt idx="374">
                  <c:v>38593</c:v>
                </c:pt>
                <c:pt idx="375">
                  <c:v>38735</c:v>
                </c:pt>
                <c:pt idx="376">
                  <c:v>38789</c:v>
                </c:pt>
                <c:pt idx="377">
                  <c:v>38983</c:v>
                </c:pt>
                <c:pt idx="378">
                  <c:v>39073</c:v>
                </c:pt>
                <c:pt idx="379">
                  <c:v>39228</c:v>
                </c:pt>
                <c:pt idx="380">
                  <c:v>39237</c:v>
                </c:pt>
                <c:pt idx="381">
                  <c:v>39255</c:v>
                </c:pt>
                <c:pt idx="382">
                  <c:v>39372</c:v>
                </c:pt>
                <c:pt idx="383">
                  <c:v>39406</c:v>
                </c:pt>
                <c:pt idx="384">
                  <c:v>39621</c:v>
                </c:pt>
                <c:pt idx="385">
                  <c:v>39631</c:v>
                </c:pt>
                <c:pt idx="386">
                  <c:v>39656</c:v>
                </c:pt>
                <c:pt idx="387">
                  <c:v>39774</c:v>
                </c:pt>
                <c:pt idx="388">
                  <c:v>39836</c:v>
                </c:pt>
                <c:pt idx="389">
                  <c:v>39969</c:v>
                </c:pt>
                <c:pt idx="390">
                  <c:v>39970</c:v>
                </c:pt>
                <c:pt idx="391">
                  <c:v>40049</c:v>
                </c:pt>
                <c:pt idx="392">
                  <c:v>40240</c:v>
                </c:pt>
                <c:pt idx="393">
                  <c:v>40694</c:v>
                </c:pt>
                <c:pt idx="394">
                  <c:v>40767</c:v>
                </c:pt>
                <c:pt idx="395">
                  <c:v>40770</c:v>
                </c:pt>
                <c:pt idx="396">
                  <c:v>40804</c:v>
                </c:pt>
                <c:pt idx="397">
                  <c:v>40892</c:v>
                </c:pt>
                <c:pt idx="398">
                  <c:v>40908</c:v>
                </c:pt>
                <c:pt idx="399">
                  <c:v>41010</c:v>
                </c:pt>
                <c:pt idx="400">
                  <c:v>41285</c:v>
                </c:pt>
                <c:pt idx="401">
                  <c:v>41357</c:v>
                </c:pt>
                <c:pt idx="402">
                  <c:v>41372</c:v>
                </c:pt>
                <c:pt idx="403">
                  <c:v>41396</c:v>
                </c:pt>
                <c:pt idx="404">
                  <c:v>41469</c:v>
                </c:pt>
                <c:pt idx="405">
                  <c:v>41557</c:v>
                </c:pt>
                <c:pt idx="406">
                  <c:v>41578</c:v>
                </c:pt>
                <c:pt idx="407">
                  <c:v>41687</c:v>
                </c:pt>
                <c:pt idx="408">
                  <c:v>42035</c:v>
                </c:pt>
                <c:pt idx="409">
                  <c:v>42042</c:v>
                </c:pt>
                <c:pt idx="410">
                  <c:v>42162</c:v>
                </c:pt>
                <c:pt idx="411">
                  <c:v>42329</c:v>
                </c:pt>
                <c:pt idx="412">
                  <c:v>42575</c:v>
                </c:pt>
                <c:pt idx="413">
                  <c:v>42584</c:v>
                </c:pt>
                <c:pt idx="414">
                  <c:v>42705</c:v>
                </c:pt>
                <c:pt idx="415">
                  <c:v>42824</c:v>
                </c:pt>
                <c:pt idx="416">
                  <c:v>42834</c:v>
                </c:pt>
                <c:pt idx="417">
                  <c:v>42842</c:v>
                </c:pt>
                <c:pt idx="418">
                  <c:v>42975</c:v>
                </c:pt>
                <c:pt idx="419">
                  <c:v>43073</c:v>
                </c:pt>
                <c:pt idx="420">
                  <c:v>43075</c:v>
                </c:pt>
                <c:pt idx="421">
                  <c:v>43099</c:v>
                </c:pt>
                <c:pt idx="422">
                  <c:v>43217</c:v>
                </c:pt>
                <c:pt idx="423">
                  <c:v>43457</c:v>
                </c:pt>
                <c:pt idx="424">
                  <c:v>43507</c:v>
                </c:pt>
                <c:pt idx="425">
                  <c:v>43518</c:v>
                </c:pt>
                <c:pt idx="426">
                  <c:v>43623</c:v>
                </c:pt>
                <c:pt idx="427">
                  <c:v>43631</c:v>
                </c:pt>
                <c:pt idx="428">
                  <c:v>43697</c:v>
                </c:pt>
                <c:pt idx="429">
                  <c:v>43842</c:v>
                </c:pt>
                <c:pt idx="430">
                  <c:v>43850</c:v>
                </c:pt>
                <c:pt idx="431">
                  <c:v>43927</c:v>
                </c:pt>
                <c:pt idx="432">
                  <c:v>44035</c:v>
                </c:pt>
                <c:pt idx="433">
                  <c:v>44466</c:v>
                </c:pt>
                <c:pt idx="434">
                  <c:v>44526</c:v>
                </c:pt>
                <c:pt idx="435">
                  <c:v>44557</c:v>
                </c:pt>
                <c:pt idx="436">
                  <c:v>45163</c:v>
                </c:pt>
                <c:pt idx="437">
                  <c:v>45339</c:v>
                </c:pt>
                <c:pt idx="438">
                  <c:v>45364</c:v>
                </c:pt>
                <c:pt idx="439">
                  <c:v>45595</c:v>
                </c:pt>
                <c:pt idx="440">
                  <c:v>45803</c:v>
                </c:pt>
                <c:pt idx="441">
                  <c:v>45886</c:v>
                </c:pt>
                <c:pt idx="442">
                  <c:v>45895</c:v>
                </c:pt>
                <c:pt idx="443">
                  <c:v>45962</c:v>
                </c:pt>
                <c:pt idx="444">
                  <c:v>46093</c:v>
                </c:pt>
                <c:pt idx="445">
                  <c:v>46099</c:v>
                </c:pt>
                <c:pt idx="446">
                  <c:v>46164</c:v>
                </c:pt>
                <c:pt idx="447">
                  <c:v>46273</c:v>
                </c:pt>
                <c:pt idx="448">
                  <c:v>46386</c:v>
                </c:pt>
                <c:pt idx="449">
                  <c:v>46388</c:v>
                </c:pt>
                <c:pt idx="450">
                  <c:v>46586</c:v>
                </c:pt>
                <c:pt idx="451">
                  <c:v>46668</c:v>
                </c:pt>
                <c:pt idx="452">
                  <c:v>46715</c:v>
                </c:pt>
                <c:pt idx="453">
                  <c:v>46923</c:v>
                </c:pt>
                <c:pt idx="454">
                  <c:v>47035</c:v>
                </c:pt>
                <c:pt idx="455">
                  <c:v>47111</c:v>
                </c:pt>
                <c:pt idx="456">
                  <c:v>47234</c:v>
                </c:pt>
                <c:pt idx="457">
                  <c:v>47419</c:v>
                </c:pt>
                <c:pt idx="458">
                  <c:v>47612</c:v>
                </c:pt>
                <c:pt idx="459">
                  <c:v>47691</c:v>
                </c:pt>
                <c:pt idx="460">
                  <c:v>47696</c:v>
                </c:pt>
                <c:pt idx="461">
                  <c:v>47699</c:v>
                </c:pt>
                <c:pt idx="462">
                  <c:v>47802</c:v>
                </c:pt>
                <c:pt idx="463">
                  <c:v>47849</c:v>
                </c:pt>
                <c:pt idx="464">
                  <c:v>47874</c:v>
                </c:pt>
                <c:pt idx="465">
                  <c:v>48114</c:v>
                </c:pt>
                <c:pt idx="466">
                  <c:v>48280</c:v>
                </c:pt>
                <c:pt idx="467">
                  <c:v>48326</c:v>
                </c:pt>
                <c:pt idx="468">
                  <c:v>48386</c:v>
                </c:pt>
                <c:pt idx="469">
                  <c:v>48634</c:v>
                </c:pt>
                <c:pt idx="470">
                  <c:v>48705</c:v>
                </c:pt>
                <c:pt idx="471">
                  <c:v>48738</c:v>
                </c:pt>
                <c:pt idx="472">
                  <c:v>48813</c:v>
                </c:pt>
                <c:pt idx="473">
                  <c:v>48826</c:v>
                </c:pt>
                <c:pt idx="474">
                  <c:v>48930</c:v>
                </c:pt>
                <c:pt idx="475">
                  <c:v>48991</c:v>
                </c:pt>
                <c:pt idx="476">
                  <c:v>49022</c:v>
                </c:pt>
                <c:pt idx="477">
                  <c:v>49057</c:v>
                </c:pt>
                <c:pt idx="478">
                  <c:v>49074</c:v>
                </c:pt>
                <c:pt idx="479">
                  <c:v>49144</c:v>
                </c:pt>
                <c:pt idx="480">
                  <c:v>49263</c:v>
                </c:pt>
                <c:pt idx="481">
                  <c:v>49300</c:v>
                </c:pt>
                <c:pt idx="482">
                  <c:v>49390</c:v>
                </c:pt>
                <c:pt idx="483">
                  <c:v>49490</c:v>
                </c:pt>
                <c:pt idx="484">
                  <c:v>49538</c:v>
                </c:pt>
                <c:pt idx="485">
                  <c:v>49732</c:v>
                </c:pt>
                <c:pt idx="486">
                  <c:v>49819</c:v>
                </c:pt>
                <c:pt idx="487">
                  <c:v>50200</c:v>
                </c:pt>
                <c:pt idx="488">
                  <c:v>50299</c:v>
                </c:pt>
                <c:pt idx="489">
                  <c:v>50301</c:v>
                </c:pt>
                <c:pt idx="490">
                  <c:v>50310</c:v>
                </c:pt>
                <c:pt idx="491">
                  <c:v>50444</c:v>
                </c:pt>
                <c:pt idx="492">
                  <c:v>50665</c:v>
                </c:pt>
                <c:pt idx="493">
                  <c:v>50669</c:v>
                </c:pt>
                <c:pt idx="494">
                  <c:v>50702</c:v>
                </c:pt>
                <c:pt idx="495">
                  <c:v>50803</c:v>
                </c:pt>
                <c:pt idx="496">
                  <c:v>50825</c:v>
                </c:pt>
                <c:pt idx="497">
                  <c:v>50898</c:v>
                </c:pt>
                <c:pt idx="498">
                  <c:v>50995</c:v>
                </c:pt>
                <c:pt idx="499">
                  <c:v>51048</c:v>
                </c:pt>
                <c:pt idx="500">
                  <c:v>51155</c:v>
                </c:pt>
                <c:pt idx="501">
                  <c:v>51162</c:v>
                </c:pt>
                <c:pt idx="502">
                  <c:v>51317</c:v>
                </c:pt>
                <c:pt idx="503">
                  <c:v>51368</c:v>
                </c:pt>
                <c:pt idx="504">
                  <c:v>51416</c:v>
                </c:pt>
                <c:pt idx="505">
                  <c:v>51432</c:v>
                </c:pt>
                <c:pt idx="506">
                  <c:v>51479</c:v>
                </c:pt>
                <c:pt idx="507">
                  <c:v>51581</c:v>
                </c:pt>
                <c:pt idx="508">
                  <c:v>51668</c:v>
                </c:pt>
                <c:pt idx="509">
                  <c:v>51713</c:v>
                </c:pt>
                <c:pt idx="510">
                  <c:v>51770</c:v>
                </c:pt>
                <c:pt idx="511">
                  <c:v>51869</c:v>
                </c:pt>
                <c:pt idx="512">
                  <c:v>51968</c:v>
                </c:pt>
                <c:pt idx="513">
                  <c:v>51994</c:v>
                </c:pt>
                <c:pt idx="514">
                  <c:v>52130</c:v>
                </c:pt>
                <c:pt idx="515">
                  <c:v>52197</c:v>
                </c:pt>
                <c:pt idx="516">
                  <c:v>52293</c:v>
                </c:pt>
                <c:pt idx="517">
                  <c:v>52330</c:v>
                </c:pt>
                <c:pt idx="518">
                  <c:v>52359</c:v>
                </c:pt>
                <c:pt idx="519">
                  <c:v>52382</c:v>
                </c:pt>
                <c:pt idx="520">
                  <c:v>52509</c:v>
                </c:pt>
                <c:pt idx="521">
                  <c:v>52510</c:v>
                </c:pt>
                <c:pt idx="522">
                  <c:v>52511</c:v>
                </c:pt>
                <c:pt idx="523">
                  <c:v>52589</c:v>
                </c:pt>
                <c:pt idx="524">
                  <c:v>52760</c:v>
                </c:pt>
                <c:pt idx="525">
                  <c:v>52912</c:v>
                </c:pt>
                <c:pt idx="526">
                  <c:v>53136</c:v>
                </c:pt>
                <c:pt idx="527">
                  <c:v>53153</c:v>
                </c:pt>
                <c:pt idx="528">
                  <c:v>53319</c:v>
                </c:pt>
                <c:pt idx="529">
                  <c:v>53379</c:v>
                </c:pt>
                <c:pt idx="530">
                  <c:v>53579</c:v>
                </c:pt>
                <c:pt idx="531">
                  <c:v>53620</c:v>
                </c:pt>
                <c:pt idx="532">
                  <c:v>53640</c:v>
                </c:pt>
                <c:pt idx="533">
                  <c:v>53681</c:v>
                </c:pt>
                <c:pt idx="534">
                  <c:v>53710</c:v>
                </c:pt>
                <c:pt idx="535">
                  <c:v>53721</c:v>
                </c:pt>
                <c:pt idx="536">
                  <c:v>53760</c:v>
                </c:pt>
                <c:pt idx="537">
                  <c:v>53962</c:v>
                </c:pt>
                <c:pt idx="538">
                  <c:v>54228</c:v>
                </c:pt>
                <c:pt idx="539">
                  <c:v>54245</c:v>
                </c:pt>
                <c:pt idx="540">
                  <c:v>54411</c:v>
                </c:pt>
                <c:pt idx="541">
                  <c:v>54532</c:v>
                </c:pt>
                <c:pt idx="542">
                  <c:v>54561</c:v>
                </c:pt>
                <c:pt idx="543">
                  <c:v>54565</c:v>
                </c:pt>
                <c:pt idx="544">
                  <c:v>54586</c:v>
                </c:pt>
                <c:pt idx="545">
                  <c:v>54587</c:v>
                </c:pt>
                <c:pt idx="546">
                  <c:v>54739</c:v>
                </c:pt>
                <c:pt idx="547">
                  <c:v>54742</c:v>
                </c:pt>
                <c:pt idx="548">
                  <c:v>54784</c:v>
                </c:pt>
                <c:pt idx="549">
                  <c:v>54852</c:v>
                </c:pt>
                <c:pt idx="550">
                  <c:v>54884</c:v>
                </c:pt>
                <c:pt idx="551">
                  <c:v>54917</c:v>
                </c:pt>
                <c:pt idx="552">
                  <c:v>54923</c:v>
                </c:pt>
                <c:pt idx="553">
                  <c:v>54929</c:v>
                </c:pt>
                <c:pt idx="554">
                  <c:v>55067</c:v>
                </c:pt>
                <c:pt idx="555">
                  <c:v>55108</c:v>
                </c:pt>
                <c:pt idx="556">
                  <c:v>55183</c:v>
                </c:pt>
                <c:pt idx="557">
                  <c:v>55208</c:v>
                </c:pt>
                <c:pt idx="558">
                  <c:v>55340</c:v>
                </c:pt>
                <c:pt idx="559">
                  <c:v>55354</c:v>
                </c:pt>
                <c:pt idx="560">
                  <c:v>55481</c:v>
                </c:pt>
                <c:pt idx="561">
                  <c:v>55558</c:v>
                </c:pt>
                <c:pt idx="562">
                  <c:v>55795</c:v>
                </c:pt>
                <c:pt idx="563">
                  <c:v>55948</c:v>
                </c:pt>
                <c:pt idx="564">
                  <c:v>55961</c:v>
                </c:pt>
                <c:pt idx="565">
                  <c:v>56136</c:v>
                </c:pt>
                <c:pt idx="566">
                  <c:v>56195</c:v>
                </c:pt>
                <c:pt idx="567">
                  <c:v>56323</c:v>
                </c:pt>
                <c:pt idx="568">
                  <c:v>56396</c:v>
                </c:pt>
                <c:pt idx="569">
                  <c:v>56403</c:v>
                </c:pt>
                <c:pt idx="570">
                  <c:v>56432</c:v>
                </c:pt>
                <c:pt idx="571">
                  <c:v>56516</c:v>
                </c:pt>
                <c:pt idx="572">
                  <c:v>56611</c:v>
                </c:pt>
                <c:pt idx="573">
                  <c:v>56769</c:v>
                </c:pt>
                <c:pt idx="574">
                  <c:v>56783</c:v>
                </c:pt>
                <c:pt idx="575">
                  <c:v>56811</c:v>
                </c:pt>
                <c:pt idx="576">
                  <c:v>56919</c:v>
                </c:pt>
                <c:pt idx="577">
                  <c:v>57103</c:v>
                </c:pt>
                <c:pt idx="578">
                  <c:v>57200</c:v>
                </c:pt>
                <c:pt idx="579">
                  <c:v>57209</c:v>
                </c:pt>
                <c:pt idx="580">
                  <c:v>57252</c:v>
                </c:pt>
                <c:pt idx="581">
                  <c:v>57325</c:v>
                </c:pt>
                <c:pt idx="582">
                  <c:v>57594</c:v>
                </c:pt>
                <c:pt idx="583">
                  <c:v>57648</c:v>
                </c:pt>
                <c:pt idx="584">
                  <c:v>57653</c:v>
                </c:pt>
                <c:pt idx="585">
                  <c:v>57694</c:v>
                </c:pt>
                <c:pt idx="586">
                  <c:v>57718</c:v>
                </c:pt>
                <c:pt idx="587">
                  <c:v>57746</c:v>
                </c:pt>
                <c:pt idx="588">
                  <c:v>57829</c:v>
                </c:pt>
                <c:pt idx="589">
                  <c:v>58137</c:v>
                </c:pt>
                <c:pt idx="590">
                  <c:v>58305</c:v>
                </c:pt>
                <c:pt idx="591">
                  <c:v>58435</c:v>
                </c:pt>
                <c:pt idx="592">
                  <c:v>58504</c:v>
                </c:pt>
                <c:pt idx="593">
                  <c:v>58674</c:v>
                </c:pt>
                <c:pt idx="594">
                  <c:v>58810</c:v>
                </c:pt>
                <c:pt idx="595">
                  <c:v>58849</c:v>
                </c:pt>
                <c:pt idx="596">
                  <c:v>58921</c:v>
                </c:pt>
                <c:pt idx="597">
                  <c:v>58996</c:v>
                </c:pt>
                <c:pt idx="598">
                  <c:v>59082</c:v>
                </c:pt>
                <c:pt idx="599">
                  <c:v>59122</c:v>
                </c:pt>
                <c:pt idx="600">
                  <c:v>59145</c:v>
                </c:pt>
                <c:pt idx="601">
                  <c:v>59172</c:v>
                </c:pt>
                <c:pt idx="602">
                  <c:v>59225</c:v>
                </c:pt>
                <c:pt idx="603">
                  <c:v>59310</c:v>
                </c:pt>
                <c:pt idx="604">
                  <c:v>59485</c:v>
                </c:pt>
                <c:pt idx="605">
                  <c:v>59784</c:v>
                </c:pt>
                <c:pt idx="606">
                  <c:v>60110</c:v>
                </c:pt>
                <c:pt idx="607">
                  <c:v>60234</c:v>
                </c:pt>
                <c:pt idx="608">
                  <c:v>60239</c:v>
                </c:pt>
                <c:pt idx="609">
                  <c:v>60428</c:v>
                </c:pt>
                <c:pt idx="610">
                  <c:v>60475</c:v>
                </c:pt>
                <c:pt idx="611">
                  <c:v>60514</c:v>
                </c:pt>
                <c:pt idx="612">
                  <c:v>60565</c:v>
                </c:pt>
                <c:pt idx="613">
                  <c:v>60699</c:v>
                </c:pt>
                <c:pt idx="614">
                  <c:v>60752</c:v>
                </c:pt>
                <c:pt idx="615">
                  <c:v>60814</c:v>
                </c:pt>
                <c:pt idx="616">
                  <c:v>60890</c:v>
                </c:pt>
                <c:pt idx="617">
                  <c:v>60996</c:v>
                </c:pt>
                <c:pt idx="618">
                  <c:v>61082</c:v>
                </c:pt>
                <c:pt idx="619">
                  <c:v>61191</c:v>
                </c:pt>
                <c:pt idx="620">
                  <c:v>61357</c:v>
                </c:pt>
                <c:pt idx="621">
                  <c:v>61408</c:v>
                </c:pt>
                <c:pt idx="622">
                  <c:v>61603</c:v>
                </c:pt>
                <c:pt idx="623">
                  <c:v>61714</c:v>
                </c:pt>
                <c:pt idx="624">
                  <c:v>61974</c:v>
                </c:pt>
                <c:pt idx="625">
                  <c:v>62068</c:v>
                </c:pt>
                <c:pt idx="626">
                  <c:v>62129</c:v>
                </c:pt>
                <c:pt idx="627">
                  <c:v>62149</c:v>
                </c:pt>
                <c:pt idx="628">
                  <c:v>62260</c:v>
                </c:pt>
                <c:pt idx="629">
                  <c:v>62401</c:v>
                </c:pt>
                <c:pt idx="630">
                  <c:v>62453</c:v>
                </c:pt>
                <c:pt idx="631">
                  <c:v>62540</c:v>
                </c:pt>
                <c:pt idx="632">
                  <c:v>62570</c:v>
                </c:pt>
                <c:pt idx="633">
                  <c:v>62762</c:v>
                </c:pt>
                <c:pt idx="634">
                  <c:v>62913</c:v>
                </c:pt>
                <c:pt idx="635">
                  <c:v>62932</c:v>
                </c:pt>
                <c:pt idx="636">
                  <c:v>62982</c:v>
                </c:pt>
                <c:pt idx="637">
                  <c:v>63009</c:v>
                </c:pt>
                <c:pt idx="638">
                  <c:v>63043</c:v>
                </c:pt>
                <c:pt idx="639">
                  <c:v>63063</c:v>
                </c:pt>
                <c:pt idx="640">
                  <c:v>63239</c:v>
                </c:pt>
                <c:pt idx="641">
                  <c:v>63278</c:v>
                </c:pt>
                <c:pt idx="642">
                  <c:v>63309</c:v>
                </c:pt>
                <c:pt idx="643">
                  <c:v>63469</c:v>
                </c:pt>
                <c:pt idx="644">
                  <c:v>63666</c:v>
                </c:pt>
                <c:pt idx="645">
                  <c:v>63667</c:v>
                </c:pt>
                <c:pt idx="646">
                  <c:v>63706</c:v>
                </c:pt>
                <c:pt idx="647">
                  <c:v>63759</c:v>
                </c:pt>
                <c:pt idx="648">
                  <c:v>63866</c:v>
                </c:pt>
                <c:pt idx="649">
                  <c:v>63994</c:v>
                </c:pt>
                <c:pt idx="650">
                  <c:v>64074</c:v>
                </c:pt>
                <c:pt idx="651">
                  <c:v>64078</c:v>
                </c:pt>
                <c:pt idx="652">
                  <c:v>64226</c:v>
                </c:pt>
                <c:pt idx="653">
                  <c:v>64359</c:v>
                </c:pt>
                <c:pt idx="654">
                  <c:v>64489</c:v>
                </c:pt>
                <c:pt idx="655">
                  <c:v>64601</c:v>
                </c:pt>
                <c:pt idx="656">
                  <c:v>64906</c:v>
                </c:pt>
                <c:pt idx="657">
                  <c:v>64949</c:v>
                </c:pt>
                <c:pt idx="658">
                  <c:v>65160</c:v>
                </c:pt>
                <c:pt idx="659">
                  <c:v>65170</c:v>
                </c:pt>
                <c:pt idx="660">
                  <c:v>65222</c:v>
                </c:pt>
                <c:pt idx="661">
                  <c:v>65315</c:v>
                </c:pt>
                <c:pt idx="662">
                  <c:v>65383</c:v>
                </c:pt>
                <c:pt idx="663">
                  <c:v>65439</c:v>
                </c:pt>
                <c:pt idx="664">
                  <c:v>65450</c:v>
                </c:pt>
                <c:pt idx="665">
                  <c:v>65807</c:v>
                </c:pt>
                <c:pt idx="666">
                  <c:v>65828</c:v>
                </c:pt>
                <c:pt idx="667">
                  <c:v>65840</c:v>
                </c:pt>
                <c:pt idx="668">
                  <c:v>65879</c:v>
                </c:pt>
                <c:pt idx="669">
                  <c:v>66011</c:v>
                </c:pt>
                <c:pt idx="670">
                  <c:v>66015</c:v>
                </c:pt>
                <c:pt idx="671">
                  <c:v>66215</c:v>
                </c:pt>
                <c:pt idx="672">
                  <c:v>66412</c:v>
                </c:pt>
                <c:pt idx="673">
                  <c:v>66756</c:v>
                </c:pt>
                <c:pt idx="674">
                  <c:v>66909</c:v>
                </c:pt>
                <c:pt idx="675">
                  <c:v>66937</c:v>
                </c:pt>
                <c:pt idx="676">
                  <c:v>67064</c:v>
                </c:pt>
                <c:pt idx="677">
                  <c:v>67232</c:v>
                </c:pt>
                <c:pt idx="678">
                  <c:v>67391</c:v>
                </c:pt>
                <c:pt idx="679">
                  <c:v>67447</c:v>
                </c:pt>
                <c:pt idx="680">
                  <c:v>67515</c:v>
                </c:pt>
                <c:pt idx="681">
                  <c:v>67662</c:v>
                </c:pt>
                <c:pt idx="682">
                  <c:v>67858</c:v>
                </c:pt>
                <c:pt idx="683">
                  <c:v>68023</c:v>
                </c:pt>
                <c:pt idx="684">
                  <c:v>68042</c:v>
                </c:pt>
                <c:pt idx="685">
                  <c:v>68095</c:v>
                </c:pt>
                <c:pt idx="686">
                  <c:v>68189</c:v>
                </c:pt>
                <c:pt idx="687">
                  <c:v>68227</c:v>
                </c:pt>
                <c:pt idx="688">
                  <c:v>68303</c:v>
                </c:pt>
                <c:pt idx="689">
                  <c:v>68320</c:v>
                </c:pt>
                <c:pt idx="690">
                  <c:v>68406</c:v>
                </c:pt>
                <c:pt idx="691">
                  <c:v>68493</c:v>
                </c:pt>
                <c:pt idx="692">
                  <c:v>68544</c:v>
                </c:pt>
                <c:pt idx="693">
                  <c:v>68560</c:v>
                </c:pt>
                <c:pt idx="694">
                  <c:v>68605</c:v>
                </c:pt>
                <c:pt idx="695">
                  <c:v>68733</c:v>
                </c:pt>
                <c:pt idx="696">
                  <c:v>68786</c:v>
                </c:pt>
                <c:pt idx="697">
                  <c:v>68798</c:v>
                </c:pt>
                <c:pt idx="698">
                  <c:v>68870</c:v>
                </c:pt>
                <c:pt idx="699">
                  <c:v>68899</c:v>
                </c:pt>
                <c:pt idx="700">
                  <c:v>68986</c:v>
                </c:pt>
                <c:pt idx="701">
                  <c:v>68991</c:v>
                </c:pt>
                <c:pt idx="702">
                  <c:v>69042</c:v>
                </c:pt>
                <c:pt idx="703">
                  <c:v>69252</c:v>
                </c:pt>
                <c:pt idx="704">
                  <c:v>69722</c:v>
                </c:pt>
                <c:pt idx="705">
                  <c:v>69774</c:v>
                </c:pt>
                <c:pt idx="706">
                  <c:v>69845</c:v>
                </c:pt>
                <c:pt idx="707">
                  <c:v>69971</c:v>
                </c:pt>
                <c:pt idx="708">
                  <c:v>70072</c:v>
                </c:pt>
                <c:pt idx="709">
                  <c:v>70091</c:v>
                </c:pt>
                <c:pt idx="710">
                  <c:v>70269</c:v>
                </c:pt>
                <c:pt idx="711">
                  <c:v>70286</c:v>
                </c:pt>
                <c:pt idx="712">
                  <c:v>70345</c:v>
                </c:pt>
                <c:pt idx="713">
                  <c:v>70379</c:v>
                </c:pt>
                <c:pt idx="714">
                  <c:v>70426</c:v>
                </c:pt>
                <c:pt idx="715">
                  <c:v>70456</c:v>
                </c:pt>
                <c:pt idx="716">
                  <c:v>70675</c:v>
                </c:pt>
                <c:pt idx="717">
                  <c:v>70681</c:v>
                </c:pt>
                <c:pt idx="718">
                  <c:v>71198</c:v>
                </c:pt>
                <c:pt idx="719">
                  <c:v>71399</c:v>
                </c:pt>
                <c:pt idx="720">
                  <c:v>71537</c:v>
                </c:pt>
                <c:pt idx="721">
                  <c:v>71602</c:v>
                </c:pt>
                <c:pt idx="722">
                  <c:v>71839</c:v>
                </c:pt>
                <c:pt idx="723">
                  <c:v>71857</c:v>
                </c:pt>
                <c:pt idx="724">
                  <c:v>71977</c:v>
                </c:pt>
                <c:pt idx="725">
                  <c:v>72098</c:v>
                </c:pt>
                <c:pt idx="726">
                  <c:v>72216</c:v>
                </c:pt>
                <c:pt idx="727">
                  <c:v>72374</c:v>
                </c:pt>
                <c:pt idx="728">
                  <c:v>72388</c:v>
                </c:pt>
                <c:pt idx="729">
                  <c:v>72412</c:v>
                </c:pt>
                <c:pt idx="730">
                  <c:v>72511</c:v>
                </c:pt>
                <c:pt idx="731">
                  <c:v>72614</c:v>
                </c:pt>
                <c:pt idx="732">
                  <c:v>72760</c:v>
                </c:pt>
                <c:pt idx="733">
                  <c:v>72762</c:v>
                </c:pt>
                <c:pt idx="734">
                  <c:v>72780</c:v>
                </c:pt>
                <c:pt idx="735">
                  <c:v>72841</c:v>
                </c:pt>
                <c:pt idx="736">
                  <c:v>72860</c:v>
                </c:pt>
                <c:pt idx="737">
                  <c:v>73039</c:v>
                </c:pt>
                <c:pt idx="738">
                  <c:v>73058</c:v>
                </c:pt>
                <c:pt idx="739">
                  <c:v>73106</c:v>
                </c:pt>
                <c:pt idx="740">
                  <c:v>73131</c:v>
                </c:pt>
                <c:pt idx="741">
                  <c:v>73223</c:v>
                </c:pt>
                <c:pt idx="742">
                  <c:v>73331</c:v>
                </c:pt>
                <c:pt idx="743">
                  <c:v>73365</c:v>
                </c:pt>
                <c:pt idx="744">
                  <c:v>73471</c:v>
                </c:pt>
                <c:pt idx="745">
                  <c:v>73556</c:v>
                </c:pt>
                <c:pt idx="746">
                  <c:v>73591</c:v>
                </c:pt>
                <c:pt idx="747">
                  <c:v>73635</c:v>
                </c:pt>
                <c:pt idx="748">
                  <c:v>73643</c:v>
                </c:pt>
                <c:pt idx="749">
                  <c:v>73707</c:v>
                </c:pt>
                <c:pt idx="750">
                  <c:v>73759</c:v>
                </c:pt>
                <c:pt idx="751">
                  <c:v>73777</c:v>
                </c:pt>
                <c:pt idx="752">
                  <c:v>73821</c:v>
                </c:pt>
                <c:pt idx="753">
                  <c:v>73974</c:v>
                </c:pt>
                <c:pt idx="754">
                  <c:v>74154</c:v>
                </c:pt>
                <c:pt idx="755">
                  <c:v>74173</c:v>
                </c:pt>
                <c:pt idx="756">
                  <c:v>74456</c:v>
                </c:pt>
                <c:pt idx="757">
                  <c:v>74546</c:v>
                </c:pt>
                <c:pt idx="758">
                  <c:v>74638</c:v>
                </c:pt>
                <c:pt idx="759">
                  <c:v>74695</c:v>
                </c:pt>
                <c:pt idx="760">
                  <c:v>74742</c:v>
                </c:pt>
                <c:pt idx="761">
                  <c:v>74791</c:v>
                </c:pt>
                <c:pt idx="762">
                  <c:v>74856</c:v>
                </c:pt>
                <c:pt idx="763">
                  <c:v>74862</c:v>
                </c:pt>
                <c:pt idx="764">
                  <c:v>74870</c:v>
                </c:pt>
                <c:pt idx="765">
                  <c:v>74982</c:v>
                </c:pt>
                <c:pt idx="766">
                  <c:v>75030</c:v>
                </c:pt>
                <c:pt idx="767">
                  <c:v>75080</c:v>
                </c:pt>
                <c:pt idx="768">
                  <c:v>75183</c:v>
                </c:pt>
                <c:pt idx="769">
                  <c:v>75211</c:v>
                </c:pt>
                <c:pt idx="770">
                  <c:v>75329</c:v>
                </c:pt>
                <c:pt idx="771">
                  <c:v>75353</c:v>
                </c:pt>
                <c:pt idx="772">
                  <c:v>75399</c:v>
                </c:pt>
                <c:pt idx="773">
                  <c:v>75550</c:v>
                </c:pt>
                <c:pt idx="774">
                  <c:v>75717</c:v>
                </c:pt>
                <c:pt idx="775">
                  <c:v>76079</c:v>
                </c:pt>
                <c:pt idx="776">
                  <c:v>76120</c:v>
                </c:pt>
                <c:pt idx="777">
                  <c:v>76130</c:v>
                </c:pt>
                <c:pt idx="778">
                  <c:v>76205</c:v>
                </c:pt>
                <c:pt idx="779">
                  <c:v>76250</c:v>
                </c:pt>
                <c:pt idx="780">
                  <c:v>76405</c:v>
                </c:pt>
                <c:pt idx="781">
                  <c:v>76511</c:v>
                </c:pt>
                <c:pt idx="782">
                  <c:v>76735</c:v>
                </c:pt>
                <c:pt idx="783">
                  <c:v>76880</c:v>
                </c:pt>
                <c:pt idx="784">
                  <c:v>76951</c:v>
                </c:pt>
                <c:pt idx="785">
                  <c:v>76998</c:v>
                </c:pt>
                <c:pt idx="786">
                  <c:v>77124</c:v>
                </c:pt>
                <c:pt idx="787">
                  <c:v>77148</c:v>
                </c:pt>
                <c:pt idx="788">
                  <c:v>77304</c:v>
                </c:pt>
                <c:pt idx="789">
                  <c:v>77334</c:v>
                </c:pt>
                <c:pt idx="790">
                  <c:v>77378</c:v>
                </c:pt>
                <c:pt idx="791">
                  <c:v>77413</c:v>
                </c:pt>
                <c:pt idx="792">
                  <c:v>77663</c:v>
                </c:pt>
                <c:pt idx="793">
                  <c:v>77667</c:v>
                </c:pt>
                <c:pt idx="794">
                  <c:v>77783</c:v>
                </c:pt>
                <c:pt idx="795">
                  <c:v>77802</c:v>
                </c:pt>
                <c:pt idx="796">
                  <c:v>77874</c:v>
                </c:pt>
                <c:pt idx="797">
                  <c:v>77933</c:v>
                </c:pt>
                <c:pt idx="798">
                  <c:v>78099</c:v>
                </c:pt>
                <c:pt idx="799">
                  <c:v>78227</c:v>
                </c:pt>
                <c:pt idx="800">
                  <c:v>78273</c:v>
                </c:pt>
                <c:pt idx="801">
                  <c:v>78282</c:v>
                </c:pt>
                <c:pt idx="802">
                  <c:v>78362</c:v>
                </c:pt>
                <c:pt idx="803">
                  <c:v>78365</c:v>
                </c:pt>
                <c:pt idx="804">
                  <c:v>78410</c:v>
                </c:pt>
                <c:pt idx="805">
                  <c:v>78451</c:v>
                </c:pt>
                <c:pt idx="806">
                  <c:v>78550</c:v>
                </c:pt>
                <c:pt idx="807">
                  <c:v>78646</c:v>
                </c:pt>
                <c:pt idx="808">
                  <c:v>78687</c:v>
                </c:pt>
                <c:pt idx="809">
                  <c:v>78703</c:v>
                </c:pt>
                <c:pt idx="810">
                  <c:v>78899</c:v>
                </c:pt>
                <c:pt idx="811">
                  <c:v>79033</c:v>
                </c:pt>
                <c:pt idx="812">
                  <c:v>79042</c:v>
                </c:pt>
                <c:pt idx="813">
                  <c:v>79155</c:v>
                </c:pt>
                <c:pt idx="814">
                  <c:v>79322</c:v>
                </c:pt>
                <c:pt idx="815">
                  <c:v>79351</c:v>
                </c:pt>
                <c:pt idx="816">
                  <c:v>79374</c:v>
                </c:pt>
                <c:pt idx="817">
                  <c:v>79633</c:v>
                </c:pt>
                <c:pt idx="818">
                  <c:v>79694</c:v>
                </c:pt>
                <c:pt idx="819">
                  <c:v>79774</c:v>
                </c:pt>
                <c:pt idx="820">
                  <c:v>79915</c:v>
                </c:pt>
                <c:pt idx="821">
                  <c:v>79957</c:v>
                </c:pt>
                <c:pt idx="822">
                  <c:v>80048</c:v>
                </c:pt>
                <c:pt idx="823">
                  <c:v>80080</c:v>
                </c:pt>
                <c:pt idx="824">
                  <c:v>80150</c:v>
                </c:pt>
                <c:pt idx="825">
                  <c:v>80167</c:v>
                </c:pt>
                <c:pt idx="826">
                  <c:v>80186</c:v>
                </c:pt>
                <c:pt idx="827">
                  <c:v>80358</c:v>
                </c:pt>
                <c:pt idx="828">
                  <c:v>80412</c:v>
                </c:pt>
                <c:pt idx="829">
                  <c:v>80420</c:v>
                </c:pt>
                <c:pt idx="830">
                  <c:v>80467</c:v>
                </c:pt>
                <c:pt idx="831">
                  <c:v>80658</c:v>
                </c:pt>
                <c:pt idx="832">
                  <c:v>80726</c:v>
                </c:pt>
                <c:pt idx="833">
                  <c:v>80748</c:v>
                </c:pt>
                <c:pt idx="834">
                  <c:v>80824</c:v>
                </c:pt>
                <c:pt idx="835">
                  <c:v>80850</c:v>
                </c:pt>
                <c:pt idx="836">
                  <c:v>80949</c:v>
                </c:pt>
                <c:pt idx="837">
                  <c:v>81198</c:v>
                </c:pt>
                <c:pt idx="838">
                  <c:v>81220</c:v>
                </c:pt>
                <c:pt idx="839">
                  <c:v>81226</c:v>
                </c:pt>
                <c:pt idx="840">
                  <c:v>81285</c:v>
                </c:pt>
                <c:pt idx="841">
                  <c:v>81467</c:v>
                </c:pt>
                <c:pt idx="842">
                  <c:v>81477</c:v>
                </c:pt>
                <c:pt idx="843">
                  <c:v>81505</c:v>
                </c:pt>
                <c:pt idx="844">
                  <c:v>81550</c:v>
                </c:pt>
                <c:pt idx="845">
                  <c:v>81554</c:v>
                </c:pt>
                <c:pt idx="846">
                  <c:v>81558</c:v>
                </c:pt>
                <c:pt idx="847">
                  <c:v>81725</c:v>
                </c:pt>
                <c:pt idx="848">
                  <c:v>81729</c:v>
                </c:pt>
                <c:pt idx="849">
                  <c:v>81734</c:v>
                </c:pt>
                <c:pt idx="850">
                  <c:v>81735</c:v>
                </c:pt>
                <c:pt idx="851">
                  <c:v>81740</c:v>
                </c:pt>
                <c:pt idx="852">
                  <c:v>81753</c:v>
                </c:pt>
                <c:pt idx="853">
                  <c:v>81785</c:v>
                </c:pt>
                <c:pt idx="854">
                  <c:v>81861</c:v>
                </c:pt>
                <c:pt idx="855">
                  <c:v>81895</c:v>
                </c:pt>
                <c:pt idx="856">
                  <c:v>81927</c:v>
                </c:pt>
                <c:pt idx="857">
                  <c:v>81970</c:v>
                </c:pt>
                <c:pt idx="858">
                  <c:v>82011</c:v>
                </c:pt>
                <c:pt idx="859">
                  <c:v>82145</c:v>
                </c:pt>
                <c:pt idx="860">
                  <c:v>82181</c:v>
                </c:pt>
                <c:pt idx="861">
                  <c:v>82319</c:v>
                </c:pt>
                <c:pt idx="862">
                  <c:v>82513</c:v>
                </c:pt>
                <c:pt idx="863">
                  <c:v>82600</c:v>
                </c:pt>
                <c:pt idx="864">
                  <c:v>82715</c:v>
                </c:pt>
                <c:pt idx="865">
                  <c:v>82776</c:v>
                </c:pt>
                <c:pt idx="866">
                  <c:v>82850</c:v>
                </c:pt>
                <c:pt idx="867">
                  <c:v>82901</c:v>
                </c:pt>
                <c:pt idx="868">
                  <c:v>82923</c:v>
                </c:pt>
                <c:pt idx="869">
                  <c:v>83020</c:v>
                </c:pt>
                <c:pt idx="870">
                  <c:v>83036</c:v>
                </c:pt>
                <c:pt idx="871">
                  <c:v>83136</c:v>
                </c:pt>
                <c:pt idx="872">
                  <c:v>83281</c:v>
                </c:pt>
                <c:pt idx="873">
                  <c:v>83356</c:v>
                </c:pt>
                <c:pt idx="874">
                  <c:v>83380</c:v>
                </c:pt>
                <c:pt idx="875">
                  <c:v>83466</c:v>
                </c:pt>
                <c:pt idx="876">
                  <c:v>83474</c:v>
                </c:pt>
                <c:pt idx="877">
                  <c:v>83485</c:v>
                </c:pt>
                <c:pt idx="878">
                  <c:v>83550</c:v>
                </c:pt>
                <c:pt idx="879">
                  <c:v>83615</c:v>
                </c:pt>
                <c:pt idx="880">
                  <c:v>83655</c:v>
                </c:pt>
                <c:pt idx="881">
                  <c:v>83761</c:v>
                </c:pt>
                <c:pt idx="882">
                  <c:v>83853</c:v>
                </c:pt>
                <c:pt idx="883">
                  <c:v>83892</c:v>
                </c:pt>
                <c:pt idx="884">
                  <c:v>83939</c:v>
                </c:pt>
                <c:pt idx="885">
                  <c:v>84062</c:v>
                </c:pt>
                <c:pt idx="886">
                  <c:v>84360</c:v>
                </c:pt>
                <c:pt idx="887">
                  <c:v>84374</c:v>
                </c:pt>
                <c:pt idx="888">
                  <c:v>84382</c:v>
                </c:pt>
                <c:pt idx="889">
                  <c:v>84465</c:v>
                </c:pt>
                <c:pt idx="890">
                  <c:v>84507</c:v>
                </c:pt>
                <c:pt idx="891">
                  <c:v>84525</c:v>
                </c:pt>
                <c:pt idx="892">
                  <c:v>84527</c:v>
                </c:pt>
                <c:pt idx="893">
                  <c:v>84627</c:v>
                </c:pt>
                <c:pt idx="894">
                  <c:v>84636</c:v>
                </c:pt>
                <c:pt idx="895">
                  <c:v>84694</c:v>
                </c:pt>
                <c:pt idx="896">
                  <c:v>84715</c:v>
                </c:pt>
                <c:pt idx="897">
                  <c:v>84730</c:v>
                </c:pt>
                <c:pt idx="898">
                  <c:v>84773</c:v>
                </c:pt>
                <c:pt idx="899">
                  <c:v>84833</c:v>
                </c:pt>
                <c:pt idx="900">
                  <c:v>84993</c:v>
                </c:pt>
                <c:pt idx="901">
                  <c:v>85026</c:v>
                </c:pt>
                <c:pt idx="902">
                  <c:v>85094</c:v>
                </c:pt>
                <c:pt idx="903">
                  <c:v>85253</c:v>
                </c:pt>
                <c:pt idx="904">
                  <c:v>85735</c:v>
                </c:pt>
                <c:pt idx="905">
                  <c:v>86061</c:v>
                </c:pt>
                <c:pt idx="906">
                  <c:v>86305</c:v>
                </c:pt>
                <c:pt idx="907">
                  <c:v>86587</c:v>
                </c:pt>
                <c:pt idx="908">
                  <c:v>86699</c:v>
                </c:pt>
                <c:pt idx="909">
                  <c:v>86728</c:v>
                </c:pt>
                <c:pt idx="910">
                  <c:v>86782</c:v>
                </c:pt>
                <c:pt idx="911">
                  <c:v>86890</c:v>
                </c:pt>
                <c:pt idx="912">
                  <c:v>87018</c:v>
                </c:pt>
                <c:pt idx="913">
                  <c:v>87048</c:v>
                </c:pt>
                <c:pt idx="914">
                  <c:v>87064</c:v>
                </c:pt>
                <c:pt idx="915">
                  <c:v>87160</c:v>
                </c:pt>
                <c:pt idx="916">
                  <c:v>87227</c:v>
                </c:pt>
                <c:pt idx="917">
                  <c:v>87238</c:v>
                </c:pt>
                <c:pt idx="918">
                  <c:v>87268</c:v>
                </c:pt>
                <c:pt idx="919">
                  <c:v>87463</c:v>
                </c:pt>
                <c:pt idx="920">
                  <c:v>87550</c:v>
                </c:pt>
                <c:pt idx="921">
                  <c:v>87607</c:v>
                </c:pt>
                <c:pt idx="922">
                  <c:v>87645</c:v>
                </c:pt>
                <c:pt idx="923">
                  <c:v>87812</c:v>
                </c:pt>
                <c:pt idx="924">
                  <c:v>87897</c:v>
                </c:pt>
                <c:pt idx="925">
                  <c:v>87908</c:v>
                </c:pt>
                <c:pt idx="926">
                  <c:v>87962</c:v>
                </c:pt>
                <c:pt idx="927">
                  <c:v>88008</c:v>
                </c:pt>
                <c:pt idx="928">
                  <c:v>88047</c:v>
                </c:pt>
                <c:pt idx="929">
                  <c:v>88098</c:v>
                </c:pt>
                <c:pt idx="930">
                  <c:v>88268</c:v>
                </c:pt>
                <c:pt idx="931">
                  <c:v>88368</c:v>
                </c:pt>
                <c:pt idx="932">
                  <c:v>88554</c:v>
                </c:pt>
                <c:pt idx="933">
                  <c:v>88696</c:v>
                </c:pt>
                <c:pt idx="934">
                  <c:v>88708</c:v>
                </c:pt>
                <c:pt idx="935">
                  <c:v>88863</c:v>
                </c:pt>
                <c:pt idx="936">
                  <c:v>88865</c:v>
                </c:pt>
                <c:pt idx="937">
                  <c:v>88895</c:v>
                </c:pt>
                <c:pt idx="938">
                  <c:v>88944</c:v>
                </c:pt>
                <c:pt idx="939">
                  <c:v>88980</c:v>
                </c:pt>
                <c:pt idx="940">
                  <c:v>89017</c:v>
                </c:pt>
                <c:pt idx="941">
                  <c:v>89126</c:v>
                </c:pt>
                <c:pt idx="942">
                  <c:v>89185</c:v>
                </c:pt>
                <c:pt idx="943">
                  <c:v>89186</c:v>
                </c:pt>
                <c:pt idx="944">
                  <c:v>89348</c:v>
                </c:pt>
                <c:pt idx="945">
                  <c:v>89415</c:v>
                </c:pt>
                <c:pt idx="946">
                  <c:v>89553</c:v>
                </c:pt>
                <c:pt idx="947">
                  <c:v>89583</c:v>
                </c:pt>
                <c:pt idx="948">
                  <c:v>89660</c:v>
                </c:pt>
                <c:pt idx="949">
                  <c:v>89820</c:v>
                </c:pt>
                <c:pt idx="950">
                  <c:v>89837</c:v>
                </c:pt>
                <c:pt idx="951">
                  <c:v>90119</c:v>
                </c:pt>
                <c:pt idx="952">
                  <c:v>90331</c:v>
                </c:pt>
                <c:pt idx="953">
                  <c:v>90383</c:v>
                </c:pt>
                <c:pt idx="954">
                  <c:v>90419</c:v>
                </c:pt>
                <c:pt idx="955">
                  <c:v>90500</c:v>
                </c:pt>
                <c:pt idx="956">
                  <c:v>90784</c:v>
                </c:pt>
                <c:pt idx="957">
                  <c:v>90873</c:v>
                </c:pt>
                <c:pt idx="958">
                  <c:v>90908</c:v>
                </c:pt>
                <c:pt idx="959">
                  <c:v>90912</c:v>
                </c:pt>
                <c:pt idx="960">
                  <c:v>91100</c:v>
                </c:pt>
                <c:pt idx="961">
                  <c:v>91120</c:v>
                </c:pt>
                <c:pt idx="962">
                  <c:v>91295</c:v>
                </c:pt>
                <c:pt idx="963">
                  <c:v>91310</c:v>
                </c:pt>
                <c:pt idx="964">
                  <c:v>91446</c:v>
                </c:pt>
                <c:pt idx="965">
                  <c:v>91469</c:v>
                </c:pt>
                <c:pt idx="966">
                  <c:v>91585</c:v>
                </c:pt>
                <c:pt idx="967">
                  <c:v>91814</c:v>
                </c:pt>
                <c:pt idx="968">
                  <c:v>91930</c:v>
                </c:pt>
                <c:pt idx="969">
                  <c:v>92023</c:v>
                </c:pt>
                <c:pt idx="970">
                  <c:v>92173</c:v>
                </c:pt>
                <c:pt idx="971">
                  <c:v>92450</c:v>
                </c:pt>
                <c:pt idx="972">
                  <c:v>92561</c:v>
                </c:pt>
                <c:pt idx="973">
                  <c:v>92574</c:v>
                </c:pt>
                <c:pt idx="974">
                  <c:v>92590</c:v>
                </c:pt>
                <c:pt idx="975">
                  <c:v>92624</c:v>
                </c:pt>
                <c:pt idx="976">
                  <c:v>92666</c:v>
                </c:pt>
                <c:pt idx="977">
                  <c:v>92799</c:v>
                </c:pt>
                <c:pt idx="978">
                  <c:v>92843</c:v>
                </c:pt>
                <c:pt idx="979">
                  <c:v>92914</c:v>
                </c:pt>
                <c:pt idx="980">
                  <c:v>93023</c:v>
                </c:pt>
                <c:pt idx="981">
                  <c:v>93191</c:v>
                </c:pt>
                <c:pt idx="982">
                  <c:v>93599</c:v>
                </c:pt>
                <c:pt idx="983">
                  <c:v>93745</c:v>
                </c:pt>
                <c:pt idx="984">
                  <c:v>93802</c:v>
                </c:pt>
                <c:pt idx="985">
                  <c:v>93842</c:v>
                </c:pt>
                <c:pt idx="986">
                  <c:v>93919</c:v>
                </c:pt>
                <c:pt idx="987">
                  <c:v>93942</c:v>
                </c:pt>
                <c:pt idx="988">
                  <c:v>94048</c:v>
                </c:pt>
                <c:pt idx="989">
                  <c:v>94227</c:v>
                </c:pt>
                <c:pt idx="990">
                  <c:v>94258</c:v>
                </c:pt>
                <c:pt idx="991">
                  <c:v>94400</c:v>
                </c:pt>
                <c:pt idx="992">
                  <c:v>94440</c:v>
                </c:pt>
                <c:pt idx="993">
                  <c:v>94496</c:v>
                </c:pt>
                <c:pt idx="994">
                  <c:v>94541</c:v>
                </c:pt>
                <c:pt idx="995">
                  <c:v>94638</c:v>
                </c:pt>
                <c:pt idx="996">
                  <c:v>94816</c:v>
                </c:pt>
                <c:pt idx="997">
                  <c:v>95024</c:v>
                </c:pt>
                <c:pt idx="998">
                  <c:v>95062</c:v>
                </c:pt>
                <c:pt idx="999">
                  <c:v>95092</c:v>
                </c:pt>
                <c:pt idx="1000">
                  <c:v>95124</c:v>
                </c:pt>
                <c:pt idx="1001">
                  <c:v>95236</c:v>
                </c:pt>
                <c:pt idx="1002">
                  <c:v>95260</c:v>
                </c:pt>
                <c:pt idx="1003">
                  <c:v>95288</c:v>
                </c:pt>
                <c:pt idx="1004">
                  <c:v>95427</c:v>
                </c:pt>
                <c:pt idx="1005">
                  <c:v>95492</c:v>
                </c:pt>
                <c:pt idx="1006">
                  <c:v>95537</c:v>
                </c:pt>
                <c:pt idx="1007">
                  <c:v>95637</c:v>
                </c:pt>
                <c:pt idx="1008">
                  <c:v>95638</c:v>
                </c:pt>
                <c:pt idx="1009">
                  <c:v>95702</c:v>
                </c:pt>
                <c:pt idx="1010">
                  <c:v>95782</c:v>
                </c:pt>
                <c:pt idx="1011">
                  <c:v>95783</c:v>
                </c:pt>
                <c:pt idx="1012">
                  <c:v>95815</c:v>
                </c:pt>
                <c:pt idx="1013">
                  <c:v>95849</c:v>
                </c:pt>
                <c:pt idx="1014">
                  <c:v>95946</c:v>
                </c:pt>
                <c:pt idx="1015">
                  <c:v>95960</c:v>
                </c:pt>
                <c:pt idx="1016">
                  <c:v>96007</c:v>
                </c:pt>
                <c:pt idx="1017">
                  <c:v>96060</c:v>
                </c:pt>
                <c:pt idx="1018">
                  <c:v>96065</c:v>
                </c:pt>
                <c:pt idx="1019">
                  <c:v>96200</c:v>
                </c:pt>
                <c:pt idx="1020">
                  <c:v>96278</c:v>
                </c:pt>
                <c:pt idx="1021">
                  <c:v>96471</c:v>
                </c:pt>
                <c:pt idx="1022">
                  <c:v>96633</c:v>
                </c:pt>
                <c:pt idx="1023">
                  <c:v>96704</c:v>
                </c:pt>
                <c:pt idx="1024">
                  <c:v>96758</c:v>
                </c:pt>
                <c:pt idx="1025">
                  <c:v>96846</c:v>
                </c:pt>
                <c:pt idx="1026">
                  <c:v>96983</c:v>
                </c:pt>
                <c:pt idx="1027">
                  <c:v>97125</c:v>
                </c:pt>
                <c:pt idx="1028">
                  <c:v>97272</c:v>
                </c:pt>
                <c:pt idx="1029">
                  <c:v>97294</c:v>
                </c:pt>
                <c:pt idx="1030">
                  <c:v>97326</c:v>
                </c:pt>
                <c:pt idx="1031">
                  <c:v>97657</c:v>
                </c:pt>
                <c:pt idx="1032">
                  <c:v>97699</c:v>
                </c:pt>
                <c:pt idx="1033">
                  <c:v>97787</c:v>
                </c:pt>
                <c:pt idx="1034">
                  <c:v>97867</c:v>
                </c:pt>
                <c:pt idx="1035">
                  <c:v>98272</c:v>
                </c:pt>
                <c:pt idx="1036">
                  <c:v>98342</c:v>
                </c:pt>
                <c:pt idx="1037">
                  <c:v>98398</c:v>
                </c:pt>
                <c:pt idx="1038">
                  <c:v>98436</c:v>
                </c:pt>
                <c:pt idx="1039">
                  <c:v>98704</c:v>
                </c:pt>
                <c:pt idx="1040">
                  <c:v>98789</c:v>
                </c:pt>
                <c:pt idx="1041">
                  <c:v>98921</c:v>
                </c:pt>
                <c:pt idx="1042">
                  <c:v>99179</c:v>
                </c:pt>
                <c:pt idx="1043">
                  <c:v>99274</c:v>
                </c:pt>
                <c:pt idx="1044">
                  <c:v>99336</c:v>
                </c:pt>
                <c:pt idx="1045">
                  <c:v>99414</c:v>
                </c:pt>
                <c:pt idx="1046">
                  <c:v>99975</c:v>
                </c:pt>
                <c:pt idx="1047">
                  <c:v>100063</c:v>
                </c:pt>
                <c:pt idx="1048">
                  <c:v>100134</c:v>
                </c:pt>
                <c:pt idx="1049">
                  <c:v>100198</c:v>
                </c:pt>
                <c:pt idx="1050">
                  <c:v>100218</c:v>
                </c:pt>
                <c:pt idx="1051">
                  <c:v>100317</c:v>
                </c:pt>
                <c:pt idx="1052">
                  <c:v>100368</c:v>
                </c:pt>
                <c:pt idx="1053">
                  <c:v>100412</c:v>
                </c:pt>
                <c:pt idx="1054">
                  <c:v>100414</c:v>
                </c:pt>
                <c:pt idx="1055">
                  <c:v>100603</c:v>
                </c:pt>
                <c:pt idx="1056">
                  <c:v>101081</c:v>
                </c:pt>
                <c:pt idx="1057">
                  <c:v>101139</c:v>
                </c:pt>
                <c:pt idx="1058">
                  <c:v>101246</c:v>
                </c:pt>
                <c:pt idx="1059">
                  <c:v>101273</c:v>
                </c:pt>
                <c:pt idx="1060">
                  <c:v>101753</c:v>
                </c:pt>
                <c:pt idx="1061">
                  <c:v>101979</c:v>
                </c:pt>
                <c:pt idx="1062">
                  <c:v>102086</c:v>
                </c:pt>
                <c:pt idx="1063">
                  <c:v>102220</c:v>
                </c:pt>
                <c:pt idx="1064">
                  <c:v>102225</c:v>
                </c:pt>
                <c:pt idx="1065">
                  <c:v>102292</c:v>
                </c:pt>
                <c:pt idx="1066">
                  <c:v>102333</c:v>
                </c:pt>
                <c:pt idx="1067">
                  <c:v>102472</c:v>
                </c:pt>
                <c:pt idx="1068">
                  <c:v>102474</c:v>
                </c:pt>
                <c:pt idx="1069">
                  <c:v>102524</c:v>
                </c:pt>
                <c:pt idx="1070">
                  <c:v>102557</c:v>
                </c:pt>
                <c:pt idx="1071">
                  <c:v>102594</c:v>
                </c:pt>
                <c:pt idx="1072">
                  <c:v>102876</c:v>
                </c:pt>
                <c:pt idx="1073">
                  <c:v>103067</c:v>
                </c:pt>
                <c:pt idx="1074">
                  <c:v>103334</c:v>
                </c:pt>
                <c:pt idx="1075">
                  <c:v>103342</c:v>
                </c:pt>
                <c:pt idx="1076">
                  <c:v>103402</c:v>
                </c:pt>
                <c:pt idx="1077">
                  <c:v>103477</c:v>
                </c:pt>
                <c:pt idx="1078">
                  <c:v>103560</c:v>
                </c:pt>
                <c:pt idx="1079">
                  <c:v>103586</c:v>
                </c:pt>
                <c:pt idx="1080">
                  <c:v>103612</c:v>
                </c:pt>
                <c:pt idx="1081">
                  <c:v>103784</c:v>
                </c:pt>
                <c:pt idx="1082">
                  <c:v>103786</c:v>
                </c:pt>
                <c:pt idx="1083">
                  <c:v>103836</c:v>
                </c:pt>
                <c:pt idx="1084">
                  <c:v>103943</c:v>
                </c:pt>
                <c:pt idx="1085">
                  <c:v>103966</c:v>
                </c:pt>
                <c:pt idx="1086">
                  <c:v>104022</c:v>
                </c:pt>
                <c:pt idx="1087">
                  <c:v>104274</c:v>
                </c:pt>
                <c:pt idx="1088">
                  <c:v>104355</c:v>
                </c:pt>
                <c:pt idx="1089">
                  <c:v>104369</c:v>
                </c:pt>
                <c:pt idx="1090">
                  <c:v>104434</c:v>
                </c:pt>
                <c:pt idx="1091">
                  <c:v>104437</c:v>
                </c:pt>
                <c:pt idx="1092">
                  <c:v>104451</c:v>
                </c:pt>
                <c:pt idx="1093">
                  <c:v>104581</c:v>
                </c:pt>
                <c:pt idx="1094">
                  <c:v>104590</c:v>
                </c:pt>
                <c:pt idx="1095">
                  <c:v>104886</c:v>
                </c:pt>
                <c:pt idx="1096">
                  <c:v>104958</c:v>
                </c:pt>
                <c:pt idx="1097">
                  <c:v>104987</c:v>
                </c:pt>
                <c:pt idx="1098">
                  <c:v>105072</c:v>
                </c:pt>
                <c:pt idx="1099">
                  <c:v>105089</c:v>
                </c:pt>
                <c:pt idx="1100">
                  <c:v>105116</c:v>
                </c:pt>
                <c:pt idx="1101">
                  <c:v>105174</c:v>
                </c:pt>
                <c:pt idx="1102">
                  <c:v>105200</c:v>
                </c:pt>
                <c:pt idx="1103">
                  <c:v>105231</c:v>
                </c:pt>
                <c:pt idx="1104">
                  <c:v>105352</c:v>
                </c:pt>
                <c:pt idx="1105">
                  <c:v>105402</c:v>
                </c:pt>
                <c:pt idx="1106">
                  <c:v>105456</c:v>
                </c:pt>
                <c:pt idx="1107">
                  <c:v>105558</c:v>
                </c:pt>
                <c:pt idx="1108">
                  <c:v>105597</c:v>
                </c:pt>
                <c:pt idx="1109">
                  <c:v>105716</c:v>
                </c:pt>
                <c:pt idx="1110">
                  <c:v>106039</c:v>
                </c:pt>
                <c:pt idx="1111">
                  <c:v>106079</c:v>
                </c:pt>
                <c:pt idx="1112">
                  <c:v>106160</c:v>
                </c:pt>
                <c:pt idx="1113">
                  <c:v>106331</c:v>
                </c:pt>
                <c:pt idx="1114">
                  <c:v>106333</c:v>
                </c:pt>
                <c:pt idx="1115">
                  <c:v>106403</c:v>
                </c:pt>
                <c:pt idx="1116">
                  <c:v>106429</c:v>
                </c:pt>
                <c:pt idx="1117">
                  <c:v>106489</c:v>
                </c:pt>
                <c:pt idx="1118">
                  <c:v>106583</c:v>
                </c:pt>
                <c:pt idx="1119">
                  <c:v>106585</c:v>
                </c:pt>
                <c:pt idx="1120">
                  <c:v>106813</c:v>
                </c:pt>
                <c:pt idx="1121">
                  <c:v>106814</c:v>
                </c:pt>
                <c:pt idx="1122">
                  <c:v>106932</c:v>
                </c:pt>
                <c:pt idx="1123">
                  <c:v>106952</c:v>
                </c:pt>
                <c:pt idx="1124">
                  <c:v>107006</c:v>
                </c:pt>
                <c:pt idx="1125">
                  <c:v>107303</c:v>
                </c:pt>
                <c:pt idx="1126">
                  <c:v>107449</c:v>
                </c:pt>
                <c:pt idx="1127">
                  <c:v>107681</c:v>
                </c:pt>
                <c:pt idx="1128">
                  <c:v>107853</c:v>
                </c:pt>
                <c:pt idx="1129">
                  <c:v>108086</c:v>
                </c:pt>
                <c:pt idx="1130">
                  <c:v>108167</c:v>
                </c:pt>
                <c:pt idx="1131">
                  <c:v>108172</c:v>
                </c:pt>
                <c:pt idx="1132">
                  <c:v>108345</c:v>
                </c:pt>
                <c:pt idx="1133">
                  <c:v>108461</c:v>
                </c:pt>
                <c:pt idx="1134">
                  <c:v>108479</c:v>
                </c:pt>
                <c:pt idx="1135">
                  <c:v>108772</c:v>
                </c:pt>
                <c:pt idx="1136">
                  <c:v>108774</c:v>
                </c:pt>
                <c:pt idx="1137">
                  <c:v>108801</c:v>
                </c:pt>
                <c:pt idx="1138">
                  <c:v>108812</c:v>
                </c:pt>
                <c:pt idx="1139">
                  <c:v>108824</c:v>
                </c:pt>
                <c:pt idx="1140">
                  <c:v>108961</c:v>
                </c:pt>
                <c:pt idx="1141">
                  <c:v>109131</c:v>
                </c:pt>
                <c:pt idx="1142">
                  <c:v>109155</c:v>
                </c:pt>
                <c:pt idx="1143">
                  <c:v>109228</c:v>
                </c:pt>
                <c:pt idx="1144">
                  <c:v>109308</c:v>
                </c:pt>
                <c:pt idx="1145">
                  <c:v>109322</c:v>
                </c:pt>
                <c:pt idx="1146">
                  <c:v>109369</c:v>
                </c:pt>
                <c:pt idx="1147">
                  <c:v>109410</c:v>
                </c:pt>
                <c:pt idx="1148">
                  <c:v>109473</c:v>
                </c:pt>
                <c:pt idx="1149">
                  <c:v>109689</c:v>
                </c:pt>
                <c:pt idx="1150">
                  <c:v>109742</c:v>
                </c:pt>
                <c:pt idx="1151">
                  <c:v>109923</c:v>
                </c:pt>
                <c:pt idx="1152">
                  <c:v>109960</c:v>
                </c:pt>
                <c:pt idx="1153">
                  <c:v>109999</c:v>
                </c:pt>
                <c:pt idx="1154">
                  <c:v>110111</c:v>
                </c:pt>
                <c:pt idx="1155">
                  <c:v>110241</c:v>
                </c:pt>
                <c:pt idx="1156">
                  <c:v>110495</c:v>
                </c:pt>
                <c:pt idx="1157">
                  <c:v>110504</c:v>
                </c:pt>
                <c:pt idx="1158">
                  <c:v>110687</c:v>
                </c:pt>
                <c:pt idx="1159">
                  <c:v>110983</c:v>
                </c:pt>
                <c:pt idx="1160">
                  <c:v>110991</c:v>
                </c:pt>
                <c:pt idx="1161">
                  <c:v>111058</c:v>
                </c:pt>
                <c:pt idx="1162">
                  <c:v>111153</c:v>
                </c:pt>
                <c:pt idx="1163">
                  <c:v>111320</c:v>
                </c:pt>
                <c:pt idx="1164">
                  <c:v>111343</c:v>
                </c:pt>
                <c:pt idx="1165">
                  <c:v>111367</c:v>
                </c:pt>
                <c:pt idx="1166">
                  <c:v>111368</c:v>
                </c:pt>
                <c:pt idx="1167">
                  <c:v>111414</c:v>
                </c:pt>
                <c:pt idx="1168">
                  <c:v>111436</c:v>
                </c:pt>
                <c:pt idx="1169">
                  <c:v>111457</c:v>
                </c:pt>
                <c:pt idx="1170">
                  <c:v>111526</c:v>
                </c:pt>
                <c:pt idx="1171">
                  <c:v>111532</c:v>
                </c:pt>
                <c:pt idx="1172">
                  <c:v>111597</c:v>
                </c:pt>
                <c:pt idx="1173">
                  <c:v>111682</c:v>
                </c:pt>
                <c:pt idx="1174">
                  <c:v>111689</c:v>
                </c:pt>
                <c:pt idx="1175">
                  <c:v>111706</c:v>
                </c:pt>
                <c:pt idx="1176">
                  <c:v>111718</c:v>
                </c:pt>
                <c:pt idx="1177">
                  <c:v>111742</c:v>
                </c:pt>
                <c:pt idx="1178">
                  <c:v>112022</c:v>
                </c:pt>
                <c:pt idx="1179">
                  <c:v>112025</c:v>
                </c:pt>
                <c:pt idx="1180">
                  <c:v>112119</c:v>
                </c:pt>
                <c:pt idx="1181">
                  <c:v>112131</c:v>
                </c:pt>
                <c:pt idx="1182">
                  <c:v>112334</c:v>
                </c:pt>
                <c:pt idx="1183">
                  <c:v>112456</c:v>
                </c:pt>
                <c:pt idx="1184">
                  <c:v>112504</c:v>
                </c:pt>
                <c:pt idx="1185">
                  <c:v>112584</c:v>
                </c:pt>
                <c:pt idx="1186">
                  <c:v>112643</c:v>
                </c:pt>
                <c:pt idx="1187">
                  <c:v>112803</c:v>
                </c:pt>
                <c:pt idx="1188">
                  <c:v>112874</c:v>
                </c:pt>
                <c:pt idx="1189">
                  <c:v>113028</c:v>
                </c:pt>
                <c:pt idx="1190">
                  <c:v>113137</c:v>
                </c:pt>
                <c:pt idx="1191">
                  <c:v>113183</c:v>
                </c:pt>
                <c:pt idx="1192">
                  <c:v>113359</c:v>
                </c:pt>
                <c:pt idx="1193">
                  <c:v>113475</c:v>
                </c:pt>
                <c:pt idx="1194">
                  <c:v>113539</c:v>
                </c:pt>
                <c:pt idx="1195">
                  <c:v>113578</c:v>
                </c:pt>
                <c:pt idx="1196">
                  <c:v>113827</c:v>
                </c:pt>
                <c:pt idx="1197">
                  <c:v>113947</c:v>
                </c:pt>
                <c:pt idx="1198">
                  <c:v>114057</c:v>
                </c:pt>
                <c:pt idx="1199">
                  <c:v>114185</c:v>
                </c:pt>
                <c:pt idx="1200">
                  <c:v>114699</c:v>
                </c:pt>
                <c:pt idx="1201">
                  <c:v>114745</c:v>
                </c:pt>
                <c:pt idx="1202">
                  <c:v>114753</c:v>
                </c:pt>
                <c:pt idx="1203">
                  <c:v>114865</c:v>
                </c:pt>
                <c:pt idx="1204">
                  <c:v>114880</c:v>
                </c:pt>
                <c:pt idx="1205">
                  <c:v>114953</c:v>
                </c:pt>
                <c:pt idx="1206">
                  <c:v>114993</c:v>
                </c:pt>
                <c:pt idx="1207">
                  <c:v>115047</c:v>
                </c:pt>
                <c:pt idx="1208">
                  <c:v>115218</c:v>
                </c:pt>
                <c:pt idx="1209">
                  <c:v>115256</c:v>
                </c:pt>
                <c:pt idx="1210">
                  <c:v>115335</c:v>
                </c:pt>
                <c:pt idx="1211">
                  <c:v>115366</c:v>
                </c:pt>
                <c:pt idx="1212">
                  <c:v>115403</c:v>
                </c:pt>
                <c:pt idx="1213">
                  <c:v>115463</c:v>
                </c:pt>
                <c:pt idx="1214">
                  <c:v>115736</c:v>
                </c:pt>
                <c:pt idx="1215">
                  <c:v>115825</c:v>
                </c:pt>
                <c:pt idx="1216">
                  <c:v>116182</c:v>
                </c:pt>
                <c:pt idx="1217">
                  <c:v>116201</c:v>
                </c:pt>
                <c:pt idx="1218">
                  <c:v>116280</c:v>
                </c:pt>
                <c:pt idx="1219">
                  <c:v>116321</c:v>
                </c:pt>
                <c:pt idx="1220">
                  <c:v>116382</c:v>
                </c:pt>
                <c:pt idx="1221">
                  <c:v>116761</c:v>
                </c:pt>
                <c:pt idx="1222">
                  <c:v>116857</c:v>
                </c:pt>
                <c:pt idx="1223">
                  <c:v>116905</c:v>
                </c:pt>
                <c:pt idx="1224">
                  <c:v>117029</c:v>
                </c:pt>
                <c:pt idx="1225">
                  <c:v>117086</c:v>
                </c:pt>
                <c:pt idx="1226">
                  <c:v>117371</c:v>
                </c:pt>
                <c:pt idx="1227">
                  <c:v>117482</c:v>
                </c:pt>
                <c:pt idx="1228">
                  <c:v>117516</c:v>
                </c:pt>
                <c:pt idx="1229">
                  <c:v>117699</c:v>
                </c:pt>
                <c:pt idx="1230">
                  <c:v>117703</c:v>
                </c:pt>
                <c:pt idx="1231">
                  <c:v>117745</c:v>
                </c:pt>
                <c:pt idx="1232">
                  <c:v>117778</c:v>
                </c:pt>
                <c:pt idx="1233">
                  <c:v>117830</c:v>
                </c:pt>
                <c:pt idx="1234">
                  <c:v>117860</c:v>
                </c:pt>
                <c:pt idx="1235">
                  <c:v>117886</c:v>
                </c:pt>
                <c:pt idx="1236">
                  <c:v>117905</c:v>
                </c:pt>
                <c:pt idx="1237">
                  <c:v>117940</c:v>
                </c:pt>
                <c:pt idx="1238">
                  <c:v>118079</c:v>
                </c:pt>
                <c:pt idx="1239">
                  <c:v>118137</c:v>
                </c:pt>
                <c:pt idx="1240">
                  <c:v>118211</c:v>
                </c:pt>
                <c:pt idx="1241">
                  <c:v>118215</c:v>
                </c:pt>
                <c:pt idx="1242">
                  <c:v>118299</c:v>
                </c:pt>
                <c:pt idx="1243">
                  <c:v>118549</c:v>
                </c:pt>
                <c:pt idx="1244">
                  <c:v>118577</c:v>
                </c:pt>
                <c:pt idx="1245">
                  <c:v>118596</c:v>
                </c:pt>
                <c:pt idx="1246">
                  <c:v>118637</c:v>
                </c:pt>
                <c:pt idx="1247">
                  <c:v>118862</c:v>
                </c:pt>
                <c:pt idx="1248">
                  <c:v>118950</c:v>
                </c:pt>
                <c:pt idx="1249">
                  <c:v>119030</c:v>
                </c:pt>
                <c:pt idx="1250">
                  <c:v>119151</c:v>
                </c:pt>
                <c:pt idx="1251">
                  <c:v>119575</c:v>
                </c:pt>
                <c:pt idx="1252">
                  <c:v>119655</c:v>
                </c:pt>
                <c:pt idx="1253">
                  <c:v>119864</c:v>
                </c:pt>
                <c:pt idx="1254">
                  <c:v>120096</c:v>
                </c:pt>
                <c:pt idx="1255">
                  <c:v>120139</c:v>
                </c:pt>
                <c:pt idx="1256">
                  <c:v>120550</c:v>
                </c:pt>
                <c:pt idx="1257">
                  <c:v>120556</c:v>
                </c:pt>
                <c:pt idx="1258">
                  <c:v>120557</c:v>
                </c:pt>
                <c:pt idx="1259">
                  <c:v>120750</c:v>
                </c:pt>
                <c:pt idx="1260">
                  <c:v>120801</c:v>
                </c:pt>
                <c:pt idx="1261">
                  <c:v>120809</c:v>
                </c:pt>
                <c:pt idx="1262">
                  <c:v>121083</c:v>
                </c:pt>
                <c:pt idx="1263">
                  <c:v>121219</c:v>
                </c:pt>
                <c:pt idx="1264">
                  <c:v>121283</c:v>
                </c:pt>
                <c:pt idx="1265">
                  <c:v>121439</c:v>
                </c:pt>
                <c:pt idx="1266">
                  <c:v>121575</c:v>
                </c:pt>
                <c:pt idx="1267">
                  <c:v>121577</c:v>
                </c:pt>
                <c:pt idx="1268">
                  <c:v>121652</c:v>
                </c:pt>
                <c:pt idx="1269">
                  <c:v>121758</c:v>
                </c:pt>
                <c:pt idx="1270">
                  <c:v>121856</c:v>
                </c:pt>
                <c:pt idx="1271">
                  <c:v>121858</c:v>
                </c:pt>
                <c:pt idx="1272">
                  <c:v>121933</c:v>
                </c:pt>
                <c:pt idx="1273">
                  <c:v>122027</c:v>
                </c:pt>
                <c:pt idx="1274">
                  <c:v>122240</c:v>
                </c:pt>
                <c:pt idx="1275">
                  <c:v>122305</c:v>
                </c:pt>
                <c:pt idx="1276">
                  <c:v>122323</c:v>
                </c:pt>
                <c:pt idx="1277">
                  <c:v>122427</c:v>
                </c:pt>
                <c:pt idx="1278">
                  <c:v>122631</c:v>
                </c:pt>
                <c:pt idx="1279">
                  <c:v>122897</c:v>
                </c:pt>
                <c:pt idx="1280">
                  <c:v>122902</c:v>
                </c:pt>
                <c:pt idx="1281">
                  <c:v>122982</c:v>
                </c:pt>
                <c:pt idx="1282">
                  <c:v>123276</c:v>
                </c:pt>
                <c:pt idx="1283">
                  <c:v>123413</c:v>
                </c:pt>
                <c:pt idx="1284">
                  <c:v>123435</c:v>
                </c:pt>
                <c:pt idx="1285">
                  <c:v>123443</c:v>
                </c:pt>
                <c:pt idx="1286">
                  <c:v>123584</c:v>
                </c:pt>
                <c:pt idx="1287">
                  <c:v>123699</c:v>
                </c:pt>
                <c:pt idx="1288">
                  <c:v>123713</c:v>
                </c:pt>
                <c:pt idx="1289">
                  <c:v>123720</c:v>
                </c:pt>
                <c:pt idx="1290">
                  <c:v>123844</c:v>
                </c:pt>
                <c:pt idx="1291">
                  <c:v>123864</c:v>
                </c:pt>
                <c:pt idx="1292">
                  <c:v>123952</c:v>
                </c:pt>
                <c:pt idx="1293">
                  <c:v>124015</c:v>
                </c:pt>
                <c:pt idx="1294">
                  <c:v>124253</c:v>
                </c:pt>
                <c:pt idx="1295">
                  <c:v>124360</c:v>
                </c:pt>
                <c:pt idx="1296">
                  <c:v>124624</c:v>
                </c:pt>
                <c:pt idx="1297">
                  <c:v>124632</c:v>
                </c:pt>
                <c:pt idx="1298">
                  <c:v>124696</c:v>
                </c:pt>
                <c:pt idx="1299">
                  <c:v>124786</c:v>
                </c:pt>
                <c:pt idx="1300">
                  <c:v>124881</c:v>
                </c:pt>
                <c:pt idx="1301">
                  <c:v>124978</c:v>
                </c:pt>
                <c:pt idx="1302">
                  <c:v>125006</c:v>
                </c:pt>
                <c:pt idx="1303">
                  <c:v>125063</c:v>
                </c:pt>
                <c:pt idx="1304">
                  <c:v>125091</c:v>
                </c:pt>
                <c:pt idx="1305">
                  <c:v>125147</c:v>
                </c:pt>
                <c:pt idx="1306">
                  <c:v>125190</c:v>
                </c:pt>
                <c:pt idx="1307">
                  <c:v>125262</c:v>
                </c:pt>
                <c:pt idx="1308">
                  <c:v>125380</c:v>
                </c:pt>
                <c:pt idx="1309">
                  <c:v>125461</c:v>
                </c:pt>
                <c:pt idx="1310">
                  <c:v>125514</c:v>
                </c:pt>
                <c:pt idx="1311">
                  <c:v>125536</c:v>
                </c:pt>
                <c:pt idx="1312">
                  <c:v>125562</c:v>
                </c:pt>
                <c:pt idx="1313">
                  <c:v>125645</c:v>
                </c:pt>
                <c:pt idx="1314">
                  <c:v>125801</c:v>
                </c:pt>
                <c:pt idx="1315">
                  <c:v>125829</c:v>
                </c:pt>
                <c:pt idx="1316">
                  <c:v>126090</c:v>
                </c:pt>
                <c:pt idx="1317">
                  <c:v>126107</c:v>
                </c:pt>
                <c:pt idx="1318">
                  <c:v>126227</c:v>
                </c:pt>
                <c:pt idx="1319">
                  <c:v>126268</c:v>
                </c:pt>
                <c:pt idx="1320">
                  <c:v>126317</c:v>
                </c:pt>
                <c:pt idx="1321">
                  <c:v>126396</c:v>
                </c:pt>
                <c:pt idx="1322">
                  <c:v>126642</c:v>
                </c:pt>
                <c:pt idx="1323">
                  <c:v>126954</c:v>
                </c:pt>
                <c:pt idx="1324">
                  <c:v>127055</c:v>
                </c:pt>
                <c:pt idx="1325">
                  <c:v>127233</c:v>
                </c:pt>
                <c:pt idx="1326">
                  <c:v>127628</c:v>
                </c:pt>
                <c:pt idx="1327">
                  <c:v>127699</c:v>
                </c:pt>
                <c:pt idx="1328">
                  <c:v>127940</c:v>
                </c:pt>
                <c:pt idx="1329">
                  <c:v>128037</c:v>
                </c:pt>
                <c:pt idx="1330">
                  <c:v>128443</c:v>
                </c:pt>
                <c:pt idx="1331">
                  <c:v>128523</c:v>
                </c:pt>
                <c:pt idx="1332">
                  <c:v>128545</c:v>
                </c:pt>
                <c:pt idx="1333">
                  <c:v>128664</c:v>
                </c:pt>
                <c:pt idx="1334">
                  <c:v>128701</c:v>
                </c:pt>
                <c:pt idx="1335">
                  <c:v>128898</c:v>
                </c:pt>
                <c:pt idx="1336">
                  <c:v>128923</c:v>
                </c:pt>
                <c:pt idx="1337">
                  <c:v>128932</c:v>
                </c:pt>
                <c:pt idx="1338">
                  <c:v>128969</c:v>
                </c:pt>
                <c:pt idx="1339">
                  <c:v>129069</c:v>
                </c:pt>
                <c:pt idx="1340">
                  <c:v>129074</c:v>
                </c:pt>
                <c:pt idx="1341">
                  <c:v>129092</c:v>
                </c:pt>
                <c:pt idx="1342">
                  <c:v>129121</c:v>
                </c:pt>
                <c:pt idx="1343">
                  <c:v>129210</c:v>
                </c:pt>
                <c:pt idx="1344">
                  <c:v>129346</c:v>
                </c:pt>
                <c:pt idx="1345">
                  <c:v>129366</c:v>
                </c:pt>
                <c:pt idx="1346">
                  <c:v>129387</c:v>
                </c:pt>
                <c:pt idx="1347">
                  <c:v>129410</c:v>
                </c:pt>
                <c:pt idx="1348">
                  <c:v>129507</c:v>
                </c:pt>
                <c:pt idx="1349">
                  <c:v>129610</c:v>
                </c:pt>
                <c:pt idx="1350">
                  <c:v>129878</c:v>
                </c:pt>
                <c:pt idx="1351">
                  <c:v>129897</c:v>
                </c:pt>
                <c:pt idx="1352">
                  <c:v>129946</c:v>
                </c:pt>
                <c:pt idx="1353">
                  <c:v>130005</c:v>
                </c:pt>
                <c:pt idx="1354">
                  <c:v>130026</c:v>
                </c:pt>
                <c:pt idx="1355">
                  <c:v>130031</c:v>
                </c:pt>
                <c:pt idx="1356">
                  <c:v>130155</c:v>
                </c:pt>
                <c:pt idx="1357">
                  <c:v>130244</c:v>
                </c:pt>
                <c:pt idx="1358">
                  <c:v>130322</c:v>
                </c:pt>
                <c:pt idx="1359">
                  <c:v>130324</c:v>
                </c:pt>
                <c:pt idx="1360">
                  <c:v>130578</c:v>
                </c:pt>
                <c:pt idx="1361">
                  <c:v>130661</c:v>
                </c:pt>
                <c:pt idx="1362">
                  <c:v>130682</c:v>
                </c:pt>
                <c:pt idx="1363">
                  <c:v>130721</c:v>
                </c:pt>
                <c:pt idx="1364">
                  <c:v>130722</c:v>
                </c:pt>
                <c:pt idx="1365">
                  <c:v>130739</c:v>
                </c:pt>
                <c:pt idx="1366">
                  <c:v>130935</c:v>
                </c:pt>
                <c:pt idx="1367">
                  <c:v>131018</c:v>
                </c:pt>
                <c:pt idx="1368">
                  <c:v>131133</c:v>
                </c:pt>
                <c:pt idx="1369">
                  <c:v>131136</c:v>
                </c:pt>
                <c:pt idx="1370">
                  <c:v>131161</c:v>
                </c:pt>
                <c:pt idx="1371">
                  <c:v>131317</c:v>
                </c:pt>
                <c:pt idx="1372">
                  <c:v>131381</c:v>
                </c:pt>
                <c:pt idx="1373">
                  <c:v>131571</c:v>
                </c:pt>
                <c:pt idx="1374">
                  <c:v>131623</c:v>
                </c:pt>
                <c:pt idx="1375">
                  <c:v>131685</c:v>
                </c:pt>
                <c:pt idx="1376">
                  <c:v>131746</c:v>
                </c:pt>
                <c:pt idx="1377">
                  <c:v>131752</c:v>
                </c:pt>
                <c:pt idx="1378">
                  <c:v>131859</c:v>
                </c:pt>
                <c:pt idx="1379">
                  <c:v>132056</c:v>
                </c:pt>
                <c:pt idx="1380">
                  <c:v>132149</c:v>
                </c:pt>
                <c:pt idx="1381">
                  <c:v>132168</c:v>
                </c:pt>
                <c:pt idx="1382">
                  <c:v>132570</c:v>
                </c:pt>
                <c:pt idx="1383">
                  <c:v>132641</c:v>
                </c:pt>
                <c:pt idx="1384">
                  <c:v>132684</c:v>
                </c:pt>
                <c:pt idx="1385">
                  <c:v>132699</c:v>
                </c:pt>
                <c:pt idx="1386">
                  <c:v>132863</c:v>
                </c:pt>
                <c:pt idx="1387">
                  <c:v>132866</c:v>
                </c:pt>
                <c:pt idx="1388">
                  <c:v>133017</c:v>
                </c:pt>
                <c:pt idx="1389">
                  <c:v>133163</c:v>
                </c:pt>
                <c:pt idx="1390">
                  <c:v>133259</c:v>
                </c:pt>
                <c:pt idx="1391">
                  <c:v>133263</c:v>
                </c:pt>
                <c:pt idx="1392">
                  <c:v>133359</c:v>
                </c:pt>
                <c:pt idx="1393">
                  <c:v>133413</c:v>
                </c:pt>
                <c:pt idx="1394">
                  <c:v>133619</c:v>
                </c:pt>
                <c:pt idx="1395">
                  <c:v>133628</c:v>
                </c:pt>
                <c:pt idx="1396">
                  <c:v>133933</c:v>
                </c:pt>
                <c:pt idx="1397">
                  <c:v>133953</c:v>
                </c:pt>
                <c:pt idx="1398">
                  <c:v>133955</c:v>
                </c:pt>
                <c:pt idx="1399">
                  <c:v>133985</c:v>
                </c:pt>
                <c:pt idx="1400">
                  <c:v>133987</c:v>
                </c:pt>
                <c:pt idx="1401">
                  <c:v>134080</c:v>
                </c:pt>
                <c:pt idx="1402">
                  <c:v>134245</c:v>
                </c:pt>
                <c:pt idx="1403">
                  <c:v>134382</c:v>
                </c:pt>
                <c:pt idx="1404">
                  <c:v>134436</c:v>
                </c:pt>
                <c:pt idx="1405">
                  <c:v>134803</c:v>
                </c:pt>
                <c:pt idx="1406">
                  <c:v>134888</c:v>
                </c:pt>
                <c:pt idx="1407">
                  <c:v>134938</c:v>
                </c:pt>
                <c:pt idx="1408">
                  <c:v>134973</c:v>
                </c:pt>
                <c:pt idx="1409">
                  <c:v>135157</c:v>
                </c:pt>
                <c:pt idx="1410">
                  <c:v>135188</c:v>
                </c:pt>
                <c:pt idx="1411">
                  <c:v>135232</c:v>
                </c:pt>
                <c:pt idx="1412">
                  <c:v>135346</c:v>
                </c:pt>
                <c:pt idx="1413">
                  <c:v>135353</c:v>
                </c:pt>
                <c:pt idx="1414">
                  <c:v>135377</c:v>
                </c:pt>
                <c:pt idx="1415">
                  <c:v>135479</c:v>
                </c:pt>
                <c:pt idx="1416">
                  <c:v>135627</c:v>
                </c:pt>
                <c:pt idx="1417">
                  <c:v>135719</c:v>
                </c:pt>
                <c:pt idx="1418">
                  <c:v>135843</c:v>
                </c:pt>
                <c:pt idx="1419">
                  <c:v>135929</c:v>
                </c:pt>
                <c:pt idx="1420">
                  <c:v>136025</c:v>
                </c:pt>
                <c:pt idx="1421">
                  <c:v>136029</c:v>
                </c:pt>
                <c:pt idx="1422">
                  <c:v>136437</c:v>
                </c:pt>
                <c:pt idx="1423">
                  <c:v>136632</c:v>
                </c:pt>
                <c:pt idx="1424">
                  <c:v>136689</c:v>
                </c:pt>
                <c:pt idx="1425">
                  <c:v>136783</c:v>
                </c:pt>
                <c:pt idx="1426">
                  <c:v>136827</c:v>
                </c:pt>
                <c:pt idx="1427">
                  <c:v>136902</c:v>
                </c:pt>
                <c:pt idx="1428">
                  <c:v>136919</c:v>
                </c:pt>
                <c:pt idx="1429">
                  <c:v>137184</c:v>
                </c:pt>
                <c:pt idx="1430">
                  <c:v>137217</c:v>
                </c:pt>
                <c:pt idx="1431">
                  <c:v>137309</c:v>
                </c:pt>
                <c:pt idx="1432">
                  <c:v>137327</c:v>
                </c:pt>
                <c:pt idx="1433">
                  <c:v>137332</c:v>
                </c:pt>
                <c:pt idx="1434">
                  <c:v>137401</c:v>
                </c:pt>
                <c:pt idx="1435">
                  <c:v>137428</c:v>
                </c:pt>
                <c:pt idx="1436">
                  <c:v>137435</c:v>
                </c:pt>
                <c:pt idx="1437">
                  <c:v>137670</c:v>
                </c:pt>
                <c:pt idx="1438">
                  <c:v>137743</c:v>
                </c:pt>
                <c:pt idx="1439">
                  <c:v>137778</c:v>
                </c:pt>
                <c:pt idx="1440">
                  <c:v>137829</c:v>
                </c:pt>
                <c:pt idx="1441">
                  <c:v>137899</c:v>
                </c:pt>
                <c:pt idx="1442">
                  <c:v>137907</c:v>
                </c:pt>
                <c:pt idx="1443">
                  <c:v>137961</c:v>
                </c:pt>
                <c:pt idx="1444">
                  <c:v>138079</c:v>
                </c:pt>
                <c:pt idx="1445">
                  <c:v>138209</c:v>
                </c:pt>
                <c:pt idx="1446">
                  <c:v>138315</c:v>
                </c:pt>
                <c:pt idx="1447">
                  <c:v>138540</c:v>
                </c:pt>
                <c:pt idx="1448">
                  <c:v>138582</c:v>
                </c:pt>
                <c:pt idx="1449">
                  <c:v>138840</c:v>
                </c:pt>
                <c:pt idx="1450">
                  <c:v>138945</c:v>
                </c:pt>
                <c:pt idx="1451">
                  <c:v>139011</c:v>
                </c:pt>
                <c:pt idx="1452">
                  <c:v>139058</c:v>
                </c:pt>
                <c:pt idx="1453">
                  <c:v>139113</c:v>
                </c:pt>
                <c:pt idx="1454">
                  <c:v>139440</c:v>
                </c:pt>
                <c:pt idx="1455">
                  <c:v>139541</c:v>
                </c:pt>
                <c:pt idx="1456">
                  <c:v>139792</c:v>
                </c:pt>
                <c:pt idx="1457">
                  <c:v>139889</c:v>
                </c:pt>
                <c:pt idx="1458">
                  <c:v>139904</c:v>
                </c:pt>
                <c:pt idx="1459">
                  <c:v>139990</c:v>
                </c:pt>
                <c:pt idx="1460">
                  <c:v>140079</c:v>
                </c:pt>
                <c:pt idx="1461">
                  <c:v>140147</c:v>
                </c:pt>
                <c:pt idx="1462">
                  <c:v>140153</c:v>
                </c:pt>
                <c:pt idx="1463">
                  <c:v>140256</c:v>
                </c:pt>
                <c:pt idx="1464">
                  <c:v>140307</c:v>
                </c:pt>
                <c:pt idx="1465">
                  <c:v>140460</c:v>
                </c:pt>
                <c:pt idx="1466">
                  <c:v>140532</c:v>
                </c:pt>
                <c:pt idx="1467">
                  <c:v>140573</c:v>
                </c:pt>
                <c:pt idx="1468">
                  <c:v>140576</c:v>
                </c:pt>
                <c:pt idx="1469">
                  <c:v>140602</c:v>
                </c:pt>
                <c:pt idx="1470">
                  <c:v>140665</c:v>
                </c:pt>
                <c:pt idx="1471">
                  <c:v>140717</c:v>
                </c:pt>
                <c:pt idx="1472">
                  <c:v>140775</c:v>
                </c:pt>
                <c:pt idx="1473">
                  <c:v>140841</c:v>
                </c:pt>
                <c:pt idx="1474">
                  <c:v>140874</c:v>
                </c:pt>
                <c:pt idx="1475">
                  <c:v>140885</c:v>
                </c:pt>
                <c:pt idx="1476">
                  <c:v>141090</c:v>
                </c:pt>
                <c:pt idx="1477">
                  <c:v>141135</c:v>
                </c:pt>
                <c:pt idx="1478">
                  <c:v>141139</c:v>
                </c:pt>
                <c:pt idx="1479">
                  <c:v>141259</c:v>
                </c:pt>
                <c:pt idx="1480">
                  <c:v>141283</c:v>
                </c:pt>
                <c:pt idx="1481">
                  <c:v>141421</c:v>
                </c:pt>
                <c:pt idx="1482">
                  <c:v>141494</c:v>
                </c:pt>
                <c:pt idx="1483">
                  <c:v>141622</c:v>
                </c:pt>
                <c:pt idx="1484">
                  <c:v>141682</c:v>
                </c:pt>
                <c:pt idx="1485">
                  <c:v>141854</c:v>
                </c:pt>
                <c:pt idx="1486">
                  <c:v>141918</c:v>
                </c:pt>
                <c:pt idx="1487">
                  <c:v>141969</c:v>
                </c:pt>
                <c:pt idx="1488">
                  <c:v>142001</c:v>
                </c:pt>
                <c:pt idx="1489">
                  <c:v>142023</c:v>
                </c:pt>
                <c:pt idx="1490">
                  <c:v>142106</c:v>
                </c:pt>
                <c:pt idx="1491">
                  <c:v>142127</c:v>
                </c:pt>
                <c:pt idx="1492">
                  <c:v>142239</c:v>
                </c:pt>
                <c:pt idx="1493">
                  <c:v>142293</c:v>
                </c:pt>
                <c:pt idx="1494">
                  <c:v>142606</c:v>
                </c:pt>
                <c:pt idx="1495">
                  <c:v>142733</c:v>
                </c:pt>
                <c:pt idx="1496">
                  <c:v>142974</c:v>
                </c:pt>
                <c:pt idx="1497">
                  <c:v>142989</c:v>
                </c:pt>
                <c:pt idx="1498">
                  <c:v>143001</c:v>
                </c:pt>
                <c:pt idx="1499">
                  <c:v>143024</c:v>
                </c:pt>
                <c:pt idx="1500">
                  <c:v>143031</c:v>
                </c:pt>
                <c:pt idx="1501">
                  <c:v>143053</c:v>
                </c:pt>
                <c:pt idx="1502">
                  <c:v>143102</c:v>
                </c:pt>
                <c:pt idx="1503">
                  <c:v>143150</c:v>
                </c:pt>
                <c:pt idx="1504">
                  <c:v>143229</c:v>
                </c:pt>
                <c:pt idx="1505">
                  <c:v>143281</c:v>
                </c:pt>
                <c:pt idx="1506">
                  <c:v>143732</c:v>
                </c:pt>
                <c:pt idx="1507">
                  <c:v>143750</c:v>
                </c:pt>
                <c:pt idx="1508">
                  <c:v>143888</c:v>
                </c:pt>
                <c:pt idx="1509">
                  <c:v>143934</c:v>
                </c:pt>
                <c:pt idx="1510">
                  <c:v>143970</c:v>
                </c:pt>
                <c:pt idx="1511">
                  <c:v>144445</c:v>
                </c:pt>
                <c:pt idx="1512">
                  <c:v>144501</c:v>
                </c:pt>
                <c:pt idx="1513">
                  <c:v>144636</c:v>
                </c:pt>
                <c:pt idx="1514">
                  <c:v>144680</c:v>
                </c:pt>
                <c:pt idx="1515">
                  <c:v>144803</c:v>
                </c:pt>
                <c:pt idx="1516">
                  <c:v>144907</c:v>
                </c:pt>
                <c:pt idx="1517">
                  <c:v>145058</c:v>
                </c:pt>
                <c:pt idx="1518">
                  <c:v>145086</c:v>
                </c:pt>
                <c:pt idx="1519">
                  <c:v>145101</c:v>
                </c:pt>
                <c:pt idx="1520">
                  <c:v>145209</c:v>
                </c:pt>
                <c:pt idx="1521">
                  <c:v>145241</c:v>
                </c:pt>
                <c:pt idx="1522">
                  <c:v>145442</c:v>
                </c:pt>
                <c:pt idx="1523">
                  <c:v>145448</c:v>
                </c:pt>
                <c:pt idx="1524">
                  <c:v>145450</c:v>
                </c:pt>
                <c:pt idx="1525">
                  <c:v>145772</c:v>
                </c:pt>
                <c:pt idx="1526">
                  <c:v>145779</c:v>
                </c:pt>
                <c:pt idx="1527">
                  <c:v>145859</c:v>
                </c:pt>
                <c:pt idx="1528">
                  <c:v>145893</c:v>
                </c:pt>
                <c:pt idx="1529">
                  <c:v>145946</c:v>
                </c:pt>
                <c:pt idx="1530">
                  <c:v>146115</c:v>
                </c:pt>
                <c:pt idx="1531">
                  <c:v>146139</c:v>
                </c:pt>
                <c:pt idx="1532">
                  <c:v>146386</c:v>
                </c:pt>
                <c:pt idx="1533">
                  <c:v>146429</c:v>
                </c:pt>
                <c:pt idx="1534">
                  <c:v>146496</c:v>
                </c:pt>
                <c:pt idx="1535">
                  <c:v>146505</c:v>
                </c:pt>
                <c:pt idx="1536">
                  <c:v>146529</c:v>
                </c:pt>
                <c:pt idx="1537">
                  <c:v>146665</c:v>
                </c:pt>
                <c:pt idx="1538">
                  <c:v>146737</c:v>
                </c:pt>
                <c:pt idx="1539">
                  <c:v>146775</c:v>
                </c:pt>
                <c:pt idx="1540">
                  <c:v>146787</c:v>
                </c:pt>
                <c:pt idx="1541">
                  <c:v>146804</c:v>
                </c:pt>
                <c:pt idx="1542">
                  <c:v>147039</c:v>
                </c:pt>
                <c:pt idx="1543">
                  <c:v>147087</c:v>
                </c:pt>
                <c:pt idx="1544">
                  <c:v>147389</c:v>
                </c:pt>
                <c:pt idx="1545">
                  <c:v>147396</c:v>
                </c:pt>
                <c:pt idx="1546">
                  <c:v>147514</c:v>
                </c:pt>
                <c:pt idx="1547">
                  <c:v>147566</c:v>
                </c:pt>
                <c:pt idx="1548">
                  <c:v>147780</c:v>
                </c:pt>
                <c:pt idx="1549">
                  <c:v>147899</c:v>
                </c:pt>
                <c:pt idx="1550">
                  <c:v>147928</c:v>
                </c:pt>
                <c:pt idx="1551">
                  <c:v>148038</c:v>
                </c:pt>
                <c:pt idx="1552">
                  <c:v>148218</c:v>
                </c:pt>
                <c:pt idx="1553">
                  <c:v>148255</c:v>
                </c:pt>
                <c:pt idx="1554">
                  <c:v>148256</c:v>
                </c:pt>
                <c:pt idx="1555">
                  <c:v>148309</c:v>
                </c:pt>
                <c:pt idx="1556">
                  <c:v>148325</c:v>
                </c:pt>
                <c:pt idx="1557">
                  <c:v>148455</c:v>
                </c:pt>
                <c:pt idx="1558">
                  <c:v>148495</c:v>
                </c:pt>
                <c:pt idx="1559">
                  <c:v>148505</c:v>
                </c:pt>
                <c:pt idx="1560">
                  <c:v>148570</c:v>
                </c:pt>
                <c:pt idx="1561">
                  <c:v>148630</c:v>
                </c:pt>
                <c:pt idx="1562">
                  <c:v>149170</c:v>
                </c:pt>
                <c:pt idx="1563">
                  <c:v>149335</c:v>
                </c:pt>
                <c:pt idx="1564">
                  <c:v>149468</c:v>
                </c:pt>
                <c:pt idx="1565">
                  <c:v>149721</c:v>
                </c:pt>
                <c:pt idx="1566">
                  <c:v>149737</c:v>
                </c:pt>
                <c:pt idx="1567">
                  <c:v>149749</c:v>
                </c:pt>
                <c:pt idx="1568">
                  <c:v>149755</c:v>
                </c:pt>
                <c:pt idx="1569">
                  <c:v>149810</c:v>
                </c:pt>
                <c:pt idx="1570">
                  <c:v>149881</c:v>
                </c:pt>
                <c:pt idx="1571">
                  <c:v>149963</c:v>
                </c:pt>
                <c:pt idx="1572">
                  <c:v>150172</c:v>
                </c:pt>
                <c:pt idx="1573">
                  <c:v>150225</c:v>
                </c:pt>
                <c:pt idx="1574">
                  <c:v>150268</c:v>
                </c:pt>
                <c:pt idx="1575">
                  <c:v>150424</c:v>
                </c:pt>
                <c:pt idx="1576">
                  <c:v>150522</c:v>
                </c:pt>
                <c:pt idx="1577">
                  <c:v>150658</c:v>
                </c:pt>
                <c:pt idx="1578">
                  <c:v>150733</c:v>
                </c:pt>
                <c:pt idx="1579">
                  <c:v>150870</c:v>
                </c:pt>
                <c:pt idx="1580">
                  <c:v>150873</c:v>
                </c:pt>
                <c:pt idx="1581">
                  <c:v>150930</c:v>
                </c:pt>
                <c:pt idx="1582">
                  <c:v>150981</c:v>
                </c:pt>
                <c:pt idx="1583">
                  <c:v>150985</c:v>
                </c:pt>
                <c:pt idx="1584">
                  <c:v>151341</c:v>
                </c:pt>
                <c:pt idx="1585">
                  <c:v>151369</c:v>
                </c:pt>
                <c:pt idx="1586">
                  <c:v>151401</c:v>
                </c:pt>
                <c:pt idx="1587">
                  <c:v>151496</c:v>
                </c:pt>
                <c:pt idx="1588">
                  <c:v>151501</c:v>
                </c:pt>
                <c:pt idx="1589">
                  <c:v>151507</c:v>
                </c:pt>
                <c:pt idx="1590">
                  <c:v>151554</c:v>
                </c:pt>
                <c:pt idx="1591">
                  <c:v>151570</c:v>
                </c:pt>
                <c:pt idx="1592">
                  <c:v>151749</c:v>
                </c:pt>
                <c:pt idx="1593">
                  <c:v>151752</c:v>
                </c:pt>
                <c:pt idx="1594">
                  <c:v>151867</c:v>
                </c:pt>
                <c:pt idx="1595">
                  <c:v>151884</c:v>
                </c:pt>
                <c:pt idx="1596">
                  <c:v>151924</c:v>
                </c:pt>
                <c:pt idx="1597">
                  <c:v>151932</c:v>
                </c:pt>
                <c:pt idx="1598">
                  <c:v>152033</c:v>
                </c:pt>
                <c:pt idx="1599">
                  <c:v>152232</c:v>
                </c:pt>
                <c:pt idx="1600">
                  <c:v>152578</c:v>
                </c:pt>
                <c:pt idx="1601">
                  <c:v>152631</c:v>
                </c:pt>
                <c:pt idx="1602">
                  <c:v>152734</c:v>
                </c:pt>
                <c:pt idx="1603">
                  <c:v>152753</c:v>
                </c:pt>
                <c:pt idx="1604">
                  <c:v>152780</c:v>
                </c:pt>
                <c:pt idx="1605">
                  <c:v>152985</c:v>
                </c:pt>
                <c:pt idx="1606">
                  <c:v>153138</c:v>
                </c:pt>
                <c:pt idx="1607">
                  <c:v>153349</c:v>
                </c:pt>
                <c:pt idx="1608">
                  <c:v>153801</c:v>
                </c:pt>
                <c:pt idx="1609">
                  <c:v>153808</c:v>
                </c:pt>
                <c:pt idx="1610">
                  <c:v>153873</c:v>
                </c:pt>
                <c:pt idx="1611">
                  <c:v>153893</c:v>
                </c:pt>
                <c:pt idx="1612">
                  <c:v>153977</c:v>
                </c:pt>
                <c:pt idx="1613">
                  <c:v>153987</c:v>
                </c:pt>
                <c:pt idx="1614">
                  <c:v>154196</c:v>
                </c:pt>
                <c:pt idx="1615">
                  <c:v>154228</c:v>
                </c:pt>
                <c:pt idx="1616">
                  <c:v>154256</c:v>
                </c:pt>
                <c:pt idx="1617">
                  <c:v>154374</c:v>
                </c:pt>
                <c:pt idx="1618">
                  <c:v>154395</c:v>
                </c:pt>
                <c:pt idx="1619">
                  <c:v>154449</c:v>
                </c:pt>
                <c:pt idx="1620">
                  <c:v>154510</c:v>
                </c:pt>
                <c:pt idx="1621">
                  <c:v>154681</c:v>
                </c:pt>
                <c:pt idx="1622">
                  <c:v>154815</c:v>
                </c:pt>
                <c:pt idx="1623">
                  <c:v>154817</c:v>
                </c:pt>
                <c:pt idx="1624">
                  <c:v>154823</c:v>
                </c:pt>
                <c:pt idx="1625">
                  <c:v>155227</c:v>
                </c:pt>
                <c:pt idx="1626">
                  <c:v>155238</c:v>
                </c:pt>
                <c:pt idx="1627">
                  <c:v>155267</c:v>
                </c:pt>
                <c:pt idx="1628">
                  <c:v>155280</c:v>
                </c:pt>
                <c:pt idx="1629">
                  <c:v>155383</c:v>
                </c:pt>
                <c:pt idx="1630">
                  <c:v>155428</c:v>
                </c:pt>
                <c:pt idx="1631">
                  <c:v>155463</c:v>
                </c:pt>
                <c:pt idx="1632">
                  <c:v>155551</c:v>
                </c:pt>
                <c:pt idx="1633">
                  <c:v>155809</c:v>
                </c:pt>
                <c:pt idx="1634">
                  <c:v>155903</c:v>
                </c:pt>
                <c:pt idx="1635">
                  <c:v>156268</c:v>
                </c:pt>
                <c:pt idx="1636">
                  <c:v>156336</c:v>
                </c:pt>
                <c:pt idx="1637">
                  <c:v>156555</c:v>
                </c:pt>
                <c:pt idx="1638">
                  <c:v>156626</c:v>
                </c:pt>
                <c:pt idx="1639">
                  <c:v>156650</c:v>
                </c:pt>
                <c:pt idx="1640">
                  <c:v>156678</c:v>
                </c:pt>
                <c:pt idx="1641">
                  <c:v>156968</c:v>
                </c:pt>
                <c:pt idx="1642">
                  <c:v>157010</c:v>
                </c:pt>
                <c:pt idx="1643">
                  <c:v>157058</c:v>
                </c:pt>
                <c:pt idx="1644">
                  <c:v>157079</c:v>
                </c:pt>
                <c:pt idx="1645">
                  <c:v>157281</c:v>
                </c:pt>
                <c:pt idx="1646">
                  <c:v>157506</c:v>
                </c:pt>
                <c:pt idx="1647">
                  <c:v>157574</c:v>
                </c:pt>
                <c:pt idx="1648">
                  <c:v>157591</c:v>
                </c:pt>
                <c:pt idx="1649">
                  <c:v>157696</c:v>
                </c:pt>
                <c:pt idx="1650">
                  <c:v>157711</c:v>
                </c:pt>
                <c:pt idx="1651">
                  <c:v>157871</c:v>
                </c:pt>
                <c:pt idx="1652">
                  <c:v>157883</c:v>
                </c:pt>
                <c:pt idx="1653">
                  <c:v>158181</c:v>
                </c:pt>
                <c:pt idx="1654">
                  <c:v>158201</c:v>
                </c:pt>
                <c:pt idx="1655">
                  <c:v>158262</c:v>
                </c:pt>
                <c:pt idx="1656">
                  <c:v>158447</c:v>
                </c:pt>
                <c:pt idx="1657">
                  <c:v>158607</c:v>
                </c:pt>
                <c:pt idx="1658">
                  <c:v>158750</c:v>
                </c:pt>
                <c:pt idx="1659">
                  <c:v>158978</c:v>
                </c:pt>
                <c:pt idx="1660">
                  <c:v>159057</c:v>
                </c:pt>
                <c:pt idx="1661">
                  <c:v>159247</c:v>
                </c:pt>
                <c:pt idx="1662">
                  <c:v>159413</c:v>
                </c:pt>
                <c:pt idx="1663">
                  <c:v>159827</c:v>
                </c:pt>
                <c:pt idx="1664">
                  <c:v>160166</c:v>
                </c:pt>
                <c:pt idx="1665">
                  <c:v>160175</c:v>
                </c:pt>
                <c:pt idx="1666">
                  <c:v>160515</c:v>
                </c:pt>
                <c:pt idx="1667">
                  <c:v>160597</c:v>
                </c:pt>
                <c:pt idx="1668">
                  <c:v>160701</c:v>
                </c:pt>
                <c:pt idx="1669">
                  <c:v>160718</c:v>
                </c:pt>
                <c:pt idx="1670">
                  <c:v>161003</c:v>
                </c:pt>
                <c:pt idx="1671">
                  <c:v>161088</c:v>
                </c:pt>
                <c:pt idx="1672">
                  <c:v>161398</c:v>
                </c:pt>
                <c:pt idx="1673">
                  <c:v>161494</c:v>
                </c:pt>
                <c:pt idx="1674">
                  <c:v>161528</c:v>
                </c:pt>
                <c:pt idx="1675">
                  <c:v>161818</c:v>
                </c:pt>
                <c:pt idx="1676">
                  <c:v>161891</c:v>
                </c:pt>
                <c:pt idx="1677">
                  <c:v>161918</c:v>
                </c:pt>
                <c:pt idx="1678">
                  <c:v>161927</c:v>
                </c:pt>
                <c:pt idx="1679">
                  <c:v>162417</c:v>
                </c:pt>
                <c:pt idx="1680">
                  <c:v>162482</c:v>
                </c:pt>
                <c:pt idx="1681">
                  <c:v>162619</c:v>
                </c:pt>
                <c:pt idx="1682">
                  <c:v>162670</c:v>
                </c:pt>
                <c:pt idx="1683">
                  <c:v>162725</c:v>
                </c:pt>
                <c:pt idx="1684">
                  <c:v>162833</c:v>
                </c:pt>
                <c:pt idx="1685">
                  <c:v>162859</c:v>
                </c:pt>
                <c:pt idx="1686">
                  <c:v>162896</c:v>
                </c:pt>
                <c:pt idx="1687">
                  <c:v>162939</c:v>
                </c:pt>
                <c:pt idx="1688">
                  <c:v>162940</c:v>
                </c:pt>
                <c:pt idx="1689">
                  <c:v>163078</c:v>
                </c:pt>
                <c:pt idx="1690">
                  <c:v>163218</c:v>
                </c:pt>
                <c:pt idx="1691">
                  <c:v>163344</c:v>
                </c:pt>
                <c:pt idx="1692">
                  <c:v>163559</c:v>
                </c:pt>
                <c:pt idx="1693">
                  <c:v>163562</c:v>
                </c:pt>
                <c:pt idx="1694">
                  <c:v>163580</c:v>
                </c:pt>
                <c:pt idx="1695">
                  <c:v>163796</c:v>
                </c:pt>
                <c:pt idx="1696">
                  <c:v>163865</c:v>
                </c:pt>
                <c:pt idx="1697">
                  <c:v>164057</c:v>
                </c:pt>
                <c:pt idx="1698">
                  <c:v>164136</c:v>
                </c:pt>
                <c:pt idx="1699">
                  <c:v>164160</c:v>
                </c:pt>
                <c:pt idx="1700">
                  <c:v>164222</c:v>
                </c:pt>
                <c:pt idx="1701">
                  <c:v>164357</c:v>
                </c:pt>
                <c:pt idx="1702">
                  <c:v>164398</c:v>
                </c:pt>
                <c:pt idx="1703">
                  <c:v>164401</c:v>
                </c:pt>
                <c:pt idx="1704">
                  <c:v>164471</c:v>
                </c:pt>
                <c:pt idx="1705">
                  <c:v>164771</c:v>
                </c:pt>
                <c:pt idx="1706">
                  <c:v>164819</c:v>
                </c:pt>
                <c:pt idx="1707">
                  <c:v>164850</c:v>
                </c:pt>
                <c:pt idx="1708">
                  <c:v>165114</c:v>
                </c:pt>
                <c:pt idx="1709">
                  <c:v>165148</c:v>
                </c:pt>
                <c:pt idx="1710">
                  <c:v>165193</c:v>
                </c:pt>
                <c:pt idx="1711">
                  <c:v>165432</c:v>
                </c:pt>
                <c:pt idx="1712">
                  <c:v>165492</c:v>
                </c:pt>
                <c:pt idx="1713">
                  <c:v>165628</c:v>
                </c:pt>
                <c:pt idx="1714">
                  <c:v>165641</c:v>
                </c:pt>
                <c:pt idx="1715">
                  <c:v>165821</c:v>
                </c:pt>
                <c:pt idx="1716">
                  <c:v>165885</c:v>
                </c:pt>
                <c:pt idx="1717">
                  <c:v>165917</c:v>
                </c:pt>
                <c:pt idx="1718">
                  <c:v>166002</c:v>
                </c:pt>
                <c:pt idx="1719">
                  <c:v>166409</c:v>
                </c:pt>
                <c:pt idx="1720">
                  <c:v>166506</c:v>
                </c:pt>
                <c:pt idx="1721">
                  <c:v>166809</c:v>
                </c:pt>
                <c:pt idx="1722">
                  <c:v>166857</c:v>
                </c:pt>
                <c:pt idx="1723">
                  <c:v>166998</c:v>
                </c:pt>
                <c:pt idx="1724">
                  <c:v>167047</c:v>
                </c:pt>
                <c:pt idx="1725">
                  <c:v>167074</c:v>
                </c:pt>
                <c:pt idx="1726">
                  <c:v>167266</c:v>
                </c:pt>
                <c:pt idx="1727">
                  <c:v>167588</c:v>
                </c:pt>
                <c:pt idx="1728">
                  <c:v>167751</c:v>
                </c:pt>
                <c:pt idx="1729">
                  <c:v>168091</c:v>
                </c:pt>
                <c:pt idx="1730">
                  <c:v>168307</c:v>
                </c:pt>
                <c:pt idx="1731">
                  <c:v>168327</c:v>
                </c:pt>
                <c:pt idx="1732">
                  <c:v>168465</c:v>
                </c:pt>
                <c:pt idx="1733">
                  <c:v>168838</c:v>
                </c:pt>
                <c:pt idx="1734">
                  <c:v>168970</c:v>
                </c:pt>
                <c:pt idx="1735">
                  <c:v>169042</c:v>
                </c:pt>
                <c:pt idx="1736">
                  <c:v>169315</c:v>
                </c:pt>
                <c:pt idx="1737">
                  <c:v>169382</c:v>
                </c:pt>
                <c:pt idx="1738">
                  <c:v>169400</c:v>
                </c:pt>
                <c:pt idx="1739">
                  <c:v>169408</c:v>
                </c:pt>
                <c:pt idx="1740">
                  <c:v>169433</c:v>
                </c:pt>
                <c:pt idx="1741">
                  <c:v>169563</c:v>
                </c:pt>
                <c:pt idx="1742">
                  <c:v>169639</c:v>
                </c:pt>
                <c:pt idx="1743">
                  <c:v>169720</c:v>
                </c:pt>
                <c:pt idx="1744">
                  <c:v>169752</c:v>
                </c:pt>
                <c:pt idx="1745">
                  <c:v>169966</c:v>
                </c:pt>
                <c:pt idx="1746">
                  <c:v>169991</c:v>
                </c:pt>
                <c:pt idx="1747">
                  <c:v>169999</c:v>
                </c:pt>
                <c:pt idx="1748">
                  <c:v>170007</c:v>
                </c:pt>
                <c:pt idx="1749">
                  <c:v>170008</c:v>
                </c:pt>
                <c:pt idx="1750">
                  <c:v>170012</c:v>
                </c:pt>
                <c:pt idx="1751">
                  <c:v>170033</c:v>
                </c:pt>
                <c:pt idx="1752">
                  <c:v>170184</c:v>
                </c:pt>
                <c:pt idx="1753">
                  <c:v>170185</c:v>
                </c:pt>
                <c:pt idx="1754">
                  <c:v>170494</c:v>
                </c:pt>
                <c:pt idx="1755">
                  <c:v>170498</c:v>
                </c:pt>
                <c:pt idx="1756">
                  <c:v>170634</c:v>
                </c:pt>
                <c:pt idx="1757">
                  <c:v>170757</c:v>
                </c:pt>
                <c:pt idx="1758">
                  <c:v>170967</c:v>
                </c:pt>
                <c:pt idx="1759">
                  <c:v>171082</c:v>
                </c:pt>
                <c:pt idx="1760">
                  <c:v>171335</c:v>
                </c:pt>
                <c:pt idx="1761">
                  <c:v>171377</c:v>
                </c:pt>
                <c:pt idx="1762">
                  <c:v>171529</c:v>
                </c:pt>
                <c:pt idx="1763">
                  <c:v>171555</c:v>
                </c:pt>
                <c:pt idx="1764">
                  <c:v>171702</c:v>
                </c:pt>
                <c:pt idx="1765">
                  <c:v>171708</c:v>
                </c:pt>
                <c:pt idx="1766">
                  <c:v>171829</c:v>
                </c:pt>
                <c:pt idx="1767">
                  <c:v>171935</c:v>
                </c:pt>
                <c:pt idx="1768">
                  <c:v>172207</c:v>
                </c:pt>
                <c:pt idx="1769">
                  <c:v>172251</c:v>
                </c:pt>
                <c:pt idx="1770">
                  <c:v>172263</c:v>
                </c:pt>
                <c:pt idx="1771">
                  <c:v>172418</c:v>
                </c:pt>
                <c:pt idx="1772">
                  <c:v>172438</c:v>
                </c:pt>
                <c:pt idx="1773">
                  <c:v>172536</c:v>
                </c:pt>
                <c:pt idx="1774">
                  <c:v>172588</c:v>
                </c:pt>
                <c:pt idx="1775">
                  <c:v>172661</c:v>
                </c:pt>
                <c:pt idx="1776">
                  <c:v>172677</c:v>
                </c:pt>
                <c:pt idx="1777">
                  <c:v>172698</c:v>
                </c:pt>
                <c:pt idx="1778">
                  <c:v>172797</c:v>
                </c:pt>
                <c:pt idx="1779">
                  <c:v>172863</c:v>
                </c:pt>
                <c:pt idx="1780">
                  <c:v>172942</c:v>
                </c:pt>
                <c:pt idx="1781">
                  <c:v>172957</c:v>
                </c:pt>
                <c:pt idx="1782">
                  <c:v>172973</c:v>
                </c:pt>
                <c:pt idx="1783">
                  <c:v>173054</c:v>
                </c:pt>
                <c:pt idx="1784">
                  <c:v>173184</c:v>
                </c:pt>
                <c:pt idx="1785">
                  <c:v>173423</c:v>
                </c:pt>
                <c:pt idx="1786">
                  <c:v>173662</c:v>
                </c:pt>
                <c:pt idx="1787">
                  <c:v>173698</c:v>
                </c:pt>
                <c:pt idx="1788">
                  <c:v>173896</c:v>
                </c:pt>
                <c:pt idx="1789">
                  <c:v>173984</c:v>
                </c:pt>
                <c:pt idx="1790">
                  <c:v>174259</c:v>
                </c:pt>
                <c:pt idx="1791">
                  <c:v>174640</c:v>
                </c:pt>
                <c:pt idx="1792">
                  <c:v>174685</c:v>
                </c:pt>
                <c:pt idx="1793">
                  <c:v>174740</c:v>
                </c:pt>
                <c:pt idx="1794">
                  <c:v>174865</c:v>
                </c:pt>
                <c:pt idx="1795">
                  <c:v>174940</c:v>
                </c:pt>
                <c:pt idx="1796">
                  <c:v>175045</c:v>
                </c:pt>
                <c:pt idx="1797">
                  <c:v>175060</c:v>
                </c:pt>
                <c:pt idx="1798">
                  <c:v>175083</c:v>
                </c:pt>
                <c:pt idx="1799">
                  <c:v>175120</c:v>
                </c:pt>
                <c:pt idx="1800">
                  <c:v>175126</c:v>
                </c:pt>
                <c:pt idx="1801">
                  <c:v>175184</c:v>
                </c:pt>
                <c:pt idx="1802">
                  <c:v>175204</c:v>
                </c:pt>
                <c:pt idx="1803">
                  <c:v>175310</c:v>
                </c:pt>
                <c:pt idx="1804">
                  <c:v>175401</c:v>
                </c:pt>
                <c:pt idx="1805">
                  <c:v>175444</c:v>
                </c:pt>
                <c:pt idx="1806">
                  <c:v>175488</c:v>
                </c:pt>
                <c:pt idx="1807">
                  <c:v>175498</c:v>
                </c:pt>
                <c:pt idx="1808">
                  <c:v>175628</c:v>
                </c:pt>
                <c:pt idx="1809">
                  <c:v>175642</c:v>
                </c:pt>
                <c:pt idx="1810">
                  <c:v>175663</c:v>
                </c:pt>
                <c:pt idx="1811">
                  <c:v>175689</c:v>
                </c:pt>
                <c:pt idx="1812">
                  <c:v>175722</c:v>
                </c:pt>
                <c:pt idx="1813">
                  <c:v>175883</c:v>
                </c:pt>
                <c:pt idx="1814">
                  <c:v>175932</c:v>
                </c:pt>
                <c:pt idx="1815">
                  <c:v>175948</c:v>
                </c:pt>
                <c:pt idx="1816">
                  <c:v>175989</c:v>
                </c:pt>
                <c:pt idx="1817">
                  <c:v>176002</c:v>
                </c:pt>
                <c:pt idx="1818">
                  <c:v>176083</c:v>
                </c:pt>
                <c:pt idx="1819">
                  <c:v>176181</c:v>
                </c:pt>
                <c:pt idx="1820">
                  <c:v>176259</c:v>
                </c:pt>
                <c:pt idx="1821">
                  <c:v>176309</c:v>
                </c:pt>
                <c:pt idx="1822">
                  <c:v>176510</c:v>
                </c:pt>
                <c:pt idx="1823">
                  <c:v>176597</c:v>
                </c:pt>
                <c:pt idx="1824">
                  <c:v>176633</c:v>
                </c:pt>
                <c:pt idx="1825">
                  <c:v>176642</c:v>
                </c:pt>
                <c:pt idx="1826">
                  <c:v>176645</c:v>
                </c:pt>
                <c:pt idx="1827">
                  <c:v>176684</c:v>
                </c:pt>
                <c:pt idx="1828">
                  <c:v>176728</c:v>
                </c:pt>
                <c:pt idx="1829">
                  <c:v>176789</c:v>
                </c:pt>
                <c:pt idx="1830">
                  <c:v>176818</c:v>
                </c:pt>
                <c:pt idx="1831">
                  <c:v>176855</c:v>
                </c:pt>
                <c:pt idx="1832">
                  <c:v>176990</c:v>
                </c:pt>
                <c:pt idx="1833">
                  <c:v>177109</c:v>
                </c:pt>
                <c:pt idx="1834">
                  <c:v>177173</c:v>
                </c:pt>
                <c:pt idx="1835">
                  <c:v>177313</c:v>
                </c:pt>
                <c:pt idx="1836">
                  <c:v>177394</c:v>
                </c:pt>
                <c:pt idx="1837">
                  <c:v>177486</c:v>
                </c:pt>
                <c:pt idx="1838">
                  <c:v>177527</c:v>
                </c:pt>
                <c:pt idx="1839">
                  <c:v>177551</c:v>
                </c:pt>
                <c:pt idx="1840">
                  <c:v>177624</c:v>
                </c:pt>
                <c:pt idx="1841">
                  <c:v>177669</c:v>
                </c:pt>
                <c:pt idx="1842">
                  <c:v>177699</c:v>
                </c:pt>
                <c:pt idx="1843">
                  <c:v>177852</c:v>
                </c:pt>
                <c:pt idx="1844">
                  <c:v>177943</c:v>
                </c:pt>
                <c:pt idx="1845">
                  <c:v>178044</c:v>
                </c:pt>
                <c:pt idx="1846">
                  <c:v>178052</c:v>
                </c:pt>
                <c:pt idx="1847">
                  <c:v>178076</c:v>
                </c:pt>
                <c:pt idx="1848">
                  <c:v>178117</c:v>
                </c:pt>
                <c:pt idx="1849">
                  <c:v>178118</c:v>
                </c:pt>
                <c:pt idx="1850">
                  <c:v>178201</c:v>
                </c:pt>
                <c:pt idx="1851">
                  <c:v>178230</c:v>
                </c:pt>
                <c:pt idx="1852">
                  <c:v>178403</c:v>
                </c:pt>
                <c:pt idx="1853">
                  <c:v>178411</c:v>
                </c:pt>
                <c:pt idx="1854">
                  <c:v>178412</c:v>
                </c:pt>
                <c:pt idx="1855">
                  <c:v>178668</c:v>
                </c:pt>
                <c:pt idx="1856">
                  <c:v>178765</c:v>
                </c:pt>
                <c:pt idx="1857">
                  <c:v>178769</c:v>
                </c:pt>
                <c:pt idx="1858">
                  <c:v>178772</c:v>
                </c:pt>
                <c:pt idx="1859">
                  <c:v>178937</c:v>
                </c:pt>
                <c:pt idx="1860">
                  <c:v>179119</c:v>
                </c:pt>
                <c:pt idx="1861">
                  <c:v>179296</c:v>
                </c:pt>
                <c:pt idx="1862">
                  <c:v>179378</c:v>
                </c:pt>
                <c:pt idx="1863">
                  <c:v>179410</c:v>
                </c:pt>
                <c:pt idx="1864">
                  <c:v>179465</c:v>
                </c:pt>
                <c:pt idx="1865">
                  <c:v>179524</c:v>
                </c:pt>
                <c:pt idx="1866">
                  <c:v>179668</c:v>
                </c:pt>
                <c:pt idx="1867">
                  <c:v>179862</c:v>
                </c:pt>
                <c:pt idx="1868">
                  <c:v>179887</c:v>
                </c:pt>
                <c:pt idx="1869">
                  <c:v>180017</c:v>
                </c:pt>
                <c:pt idx="1870">
                  <c:v>180055</c:v>
                </c:pt>
                <c:pt idx="1871">
                  <c:v>180068</c:v>
                </c:pt>
                <c:pt idx="1872">
                  <c:v>180092</c:v>
                </c:pt>
                <c:pt idx="1873">
                  <c:v>180340</c:v>
                </c:pt>
                <c:pt idx="1874">
                  <c:v>180432</c:v>
                </c:pt>
                <c:pt idx="1875">
                  <c:v>180467</c:v>
                </c:pt>
                <c:pt idx="1876">
                  <c:v>180554</c:v>
                </c:pt>
                <c:pt idx="1877">
                  <c:v>180697</c:v>
                </c:pt>
                <c:pt idx="1878">
                  <c:v>180863</c:v>
                </c:pt>
                <c:pt idx="1879">
                  <c:v>180894</c:v>
                </c:pt>
                <c:pt idx="1880">
                  <c:v>180939</c:v>
                </c:pt>
                <c:pt idx="1881">
                  <c:v>181171</c:v>
                </c:pt>
                <c:pt idx="1882">
                  <c:v>181574</c:v>
                </c:pt>
                <c:pt idx="1883">
                  <c:v>181584</c:v>
                </c:pt>
                <c:pt idx="1884">
                  <c:v>181651</c:v>
                </c:pt>
                <c:pt idx="1885">
                  <c:v>181666</c:v>
                </c:pt>
                <c:pt idx="1886">
                  <c:v>181720</c:v>
                </c:pt>
                <c:pt idx="1887">
                  <c:v>181839</c:v>
                </c:pt>
                <c:pt idx="1888">
                  <c:v>182113</c:v>
                </c:pt>
                <c:pt idx="1889">
                  <c:v>182191</c:v>
                </c:pt>
                <c:pt idx="1890">
                  <c:v>182421</c:v>
                </c:pt>
                <c:pt idx="1891">
                  <c:v>182564</c:v>
                </c:pt>
                <c:pt idx="1892">
                  <c:v>182627</c:v>
                </c:pt>
                <c:pt idx="1893">
                  <c:v>182648</c:v>
                </c:pt>
                <c:pt idx="1894">
                  <c:v>182670</c:v>
                </c:pt>
                <c:pt idx="1895">
                  <c:v>182676</c:v>
                </c:pt>
                <c:pt idx="1896">
                  <c:v>182786</c:v>
                </c:pt>
                <c:pt idx="1897">
                  <c:v>182831</c:v>
                </c:pt>
                <c:pt idx="1898">
                  <c:v>182841</c:v>
                </c:pt>
                <c:pt idx="1899">
                  <c:v>182873</c:v>
                </c:pt>
                <c:pt idx="1900">
                  <c:v>182913</c:v>
                </c:pt>
                <c:pt idx="1901">
                  <c:v>182984</c:v>
                </c:pt>
                <c:pt idx="1902">
                  <c:v>183041</c:v>
                </c:pt>
                <c:pt idx="1903">
                  <c:v>183214</c:v>
                </c:pt>
                <c:pt idx="1904">
                  <c:v>183290</c:v>
                </c:pt>
                <c:pt idx="1905">
                  <c:v>183446</c:v>
                </c:pt>
                <c:pt idx="1906">
                  <c:v>183484</c:v>
                </c:pt>
                <c:pt idx="1907">
                  <c:v>183565</c:v>
                </c:pt>
                <c:pt idx="1908">
                  <c:v>183697</c:v>
                </c:pt>
                <c:pt idx="1909">
                  <c:v>183731</c:v>
                </c:pt>
                <c:pt idx="1910">
                  <c:v>183866</c:v>
                </c:pt>
                <c:pt idx="1911">
                  <c:v>183880</c:v>
                </c:pt>
                <c:pt idx="1912">
                  <c:v>183900</c:v>
                </c:pt>
                <c:pt idx="1913">
                  <c:v>184022</c:v>
                </c:pt>
                <c:pt idx="1914">
                  <c:v>184299</c:v>
                </c:pt>
                <c:pt idx="1915">
                  <c:v>184629</c:v>
                </c:pt>
                <c:pt idx="1916">
                  <c:v>184636</c:v>
                </c:pt>
                <c:pt idx="1917">
                  <c:v>184652</c:v>
                </c:pt>
                <c:pt idx="1918">
                  <c:v>184770</c:v>
                </c:pt>
                <c:pt idx="1919">
                  <c:v>184771</c:v>
                </c:pt>
                <c:pt idx="1920">
                  <c:v>184941</c:v>
                </c:pt>
                <c:pt idx="1921">
                  <c:v>184983</c:v>
                </c:pt>
                <c:pt idx="1922">
                  <c:v>185020</c:v>
                </c:pt>
                <c:pt idx="1923">
                  <c:v>185049</c:v>
                </c:pt>
                <c:pt idx="1924">
                  <c:v>185131</c:v>
                </c:pt>
                <c:pt idx="1925">
                  <c:v>185279</c:v>
                </c:pt>
                <c:pt idx="1926">
                  <c:v>185435</c:v>
                </c:pt>
                <c:pt idx="1927">
                  <c:v>185441</c:v>
                </c:pt>
                <c:pt idx="1928">
                  <c:v>185535</c:v>
                </c:pt>
                <c:pt idx="1929">
                  <c:v>185711</c:v>
                </c:pt>
                <c:pt idx="1930">
                  <c:v>185733</c:v>
                </c:pt>
                <c:pt idx="1931">
                  <c:v>185769</c:v>
                </c:pt>
                <c:pt idx="1932">
                  <c:v>185935</c:v>
                </c:pt>
                <c:pt idx="1933">
                  <c:v>186092</c:v>
                </c:pt>
                <c:pt idx="1934">
                  <c:v>186142</c:v>
                </c:pt>
                <c:pt idx="1935">
                  <c:v>186210</c:v>
                </c:pt>
                <c:pt idx="1936">
                  <c:v>186269</c:v>
                </c:pt>
                <c:pt idx="1937">
                  <c:v>186310</c:v>
                </c:pt>
                <c:pt idx="1938">
                  <c:v>186666</c:v>
                </c:pt>
                <c:pt idx="1939">
                  <c:v>186918</c:v>
                </c:pt>
                <c:pt idx="1940">
                  <c:v>186937</c:v>
                </c:pt>
                <c:pt idx="1941">
                  <c:v>186975</c:v>
                </c:pt>
                <c:pt idx="1942">
                  <c:v>187115</c:v>
                </c:pt>
                <c:pt idx="1943">
                  <c:v>187118</c:v>
                </c:pt>
                <c:pt idx="1944">
                  <c:v>187136</c:v>
                </c:pt>
                <c:pt idx="1945">
                  <c:v>187279</c:v>
                </c:pt>
                <c:pt idx="1946">
                  <c:v>187427</c:v>
                </c:pt>
                <c:pt idx="1947">
                  <c:v>187477</c:v>
                </c:pt>
                <c:pt idx="1948">
                  <c:v>187590</c:v>
                </c:pt>
                <c:pt idx="1949">
                  <c:v>187729</c:v>
                </c:pt>
                <c:pt idx="1950">
                  <c:v>187920</c:v>
                </c:pt>
                <c:pt idx="1951">
                  <c:v>187948</c:v>
                </c:pt>
                <c:pt idx="1952">
                  <c:v>188004</c:v>
                </c:pt>
                <c:pt idx="1953">
                  <c:v>188268</c:v>
                </c:pt>
                <c:pt idx="1954">
                  <c:v>188321</c:v>
                </c:pt>
                <c:pt idx="1955">
                  <c:v>188344</c:v>
                </c:pt>
                <c:pt idx="1956">
                  <c:v>188426</c:v>
                </c:pt>
                <c:pt idx="1957">
                  <c:v>188440</c:v>
                </c:pt>
                <c:pt idx="1958">
                  <c:v>188931</c:v>
                </c:pt>
                <c:pt idx="1959">
                  <c:v>188971</c:v>
                </c:pt>
                <c:pt idx="1960">
                  <c:v>189009</c:v>
                </c:pt>
                <c:pt idx="1961">
                  <c:v>189068</c:v>
                </c:pt>
                <c:pt idx="1962">
                  <c:v>189143</c:v>
                </c:pt>
                <c:pt idx="1963">
                  <c:v>189296</c:v>
                </c:pt>
                <c:pt idx="1964">
                  <c:v>189319</c:v>
                </c:pt>
                <c:pt idx="1965">
                  <c:v>189339</c:v>
                </c:pt>
                <c:pt idx="1966">
                  <c:v>189474</c:v>
                </c:pt>
                <c:pt idx="1967">
                  <c:v>189478</c:v>
                </c:pt>
                <c:pt idx="1968">
                  <c:v>189508</c:v>
                </c:pt>
                <c:pt idx="1969">
                  <c:v>189554</c:v>
                </c:pt>
                <c:pt idx="1970">
                  <c:v>190219</c:v>
                </c:pt>
                <c:pt idx="1971">
                  <c:v>190252</c:v>
                </c:pt>
                <c:pt idx="1972">
                  <c:v>190305</c:v>
                </c:pt>
                <c:pt idx="1973">
                  <c:v>190601</c:v>
                </c:pt>
                <c:pt idx="1974">
                  <c:v>190676</c:v>
                </c:pt>
                <c:pt idx="1975">
                  <c:v>190734</c:v>
                </c:pt>
                <c:pt idx="1976">
                  <c:v>190774</c:v>
                </c:pt>
                <c:pt idx="1977">
                  <c:v>190894</c:v>
                </c:pt>
                <c:pt idx="1978">
                  <c:v>190929</c:v>
                </c:pt>
                <c:pt idx="1979">
                  <c:v>190995</c:v>
                </c:pt>
                <c:pt idx="1980">
                  <c:v>191048</c:v>
                </c:pt>
                <c:pt idx="1981">
                  <c:v>191238</c:v>
                </c:pt>
                <c:pt idx="1982">
                  <c:v>191325</c:v>
                </c:pt>
                <c:pt idx="1983">
                  <c:v>191348</c:v>
                </c:pt>
                <c:pt idx="1984">
                  <c:v>191429</c:v>
                </c:pt>
                <c:pt idx="1985">
                  <c:v>191437</c:v>
                </c:pt>
                <c:pt idx="1986">
                  <c:v>191539</c:v>
                </c:pt>
                <c:pt idx="1987">
                  <c:v>191601</c:v>
                </c:pt>
                <c:pt idx="1988">
                  <c:v>191608</c:v>
                </c:pt>
                <c:pt idx="1989">
                  <c:v>191645</c:v>
                </c:pt>
                <c:pt idx="1990">
                  <c:v>191706</c:v>
                </c:pt>
                <c:pt idx="1991">
                  <c:v>191800</c:v>
                </c:pt>
                <c:pt idx="1992">
                  <c:v>191893</c:v>
                </c:pt>
                <c:pt idx="1993">
                  <c:v>192174</c:v>
                </c:pt>
                <c:pt idx="1994">
                  <c:v>192216</c:v>
                </c:pt>
                <c:pt idx="1995">
                  <c:v>192314</c:v>
                </c:pt>
                <c:pt idx="1996">
                  <c:v>192331</c:v>
                </c:pt>
                <c:pt idx="1997">
                  <c:v>192499</c:v>
                </c:pt>
                <c:pt idx="1998">
                  <c:v>192748</c:v>
                </c:pt>
                <c:pt idx="1999">
                  <c:v>192872</c:v>
                </c:pt>
                <c:pt idx="2000">
                  <c:v>192996</c:v>
                </c:pt>
                <c:pt idx="2001">
                  <c:v>193084</c:v>
                </c:pt>
                <c:pt idx="2002">
                  <c:v>193091</c:v>
                </c:pt>
                <c:pt idx="2003">
                  <c:v>193203</c:v>
                </c:pt>
                <c:pt idx="2004">
                  <c:v>193263</c:v>
                </c:pt>
                <c:pt idx="2005">
                  <c:v>193296</c:v>
                </c:pt>
                <c:pt idx="2006">
                  <c:v>193360</c:v>
                </c:pt>
                <c:pt idx="2007">
                  <c:v>193398</c:v>
                </c:pt>
                <c:pt idx="2008">
                  <c:v>193518</c:v>
                </c:pt>
                <c:pt idx="2009">
                  <c:v>193898</c:v>
                </c:pt>
                <c:pt idx="2010">
                  <c:v>194015</c:v>
                </c:pt>
                <c:pt idx="2011">
                  <c:v>194071</c:v>
                </c:pt>
                <c:pt idx="2012">
                  <c:v>194137</c:v>
                </c:pt>
                <c:pt idx="2013">
                  <c:v>194180</c:v>
                </c:pt>
                <c:pt idx="2014">
                  <c:v>194230</c:v>
                </c:pt>
                <c:pt idx="2015">
                  <c:v>194259</c:v>
                </c:pt>
                <c:pt idx="2016">
                  <c:v>194315</c:v>
                </c:pt>
                <c:pt idx="2017">
                  <c:v>194335</c:v>
                </c:pt>
                <c:pt idx="2018">
                  <c:v>194360</c:v>
                </c:pt>
                <c:pt idx="2019">
                  <c:v>194421</c:v>
                </c:pt>
                <c:pt idx="2020">
                  <c:v>194509</c:v>
                </c:pt>
                <c:pt idx="2021">
                  <c:v>194588</c:v>
                </c:pt>
                <c:pt idx="2022">
                  <c:v>194697</c:v>
                </c:pt>
                <c:pt idx="2023">
                  <c:v>194726</c:v>
                </c:pt>
                <c:pt idx="2024">
                  <c:v>194749</c:v>
                </c:pt>
                <c:pt idx="2025">
                  <c:v>194875</c:v>
                </c:pt>
                <c:pt idx="2026">
                  <c:v>194931</c:v>
                </c:pt>
                <c:pt idx="2027">
                  <c:v>195167</c:v>
                </c:pt>
                <c:pt idx="2028">
                  <c:v>195297</c:v>
                </c:pt>
                <c:pt idx="2029">
                  <c:v>195400</c:v>
                </c:pt>
                <c:pt idx="2030">
                  <c:v>195606</c:v>
                </c:pt>
                <c:pt idx="2031">
                  <c:v>195743</c:v>
                </c:pt>
                <c:pt idx="2032">
                  <c:v>195811</c:v>
                </c:pt>
                <c:pt idx="2033">
                  <c:v>196146</c:v>
                </c:pt>
                <c:pt idx="2034">
                  <c:v>196255</c:v>
                </c:pt>
                <c:pt idx="2035">
                  <c:v>196292</c:v>
                </c:pt>
                <c:pt idx="2036">
                  <c:v>196347</c:v>
                </c:pt>
                <c:pt idx="2037">
                  <c:v>196364</c:v>
                </c:pt>
                <c:pt idx="2038">
                  <c:v>196480</c:v>
                </c:pt>
                <c:pt idx="2039">
                  <c:v>196496</c:v>
                </c:pt>
                <c:pt idx="2040">
                  <c:v>196564</c:v>
                </c:pt>
                <c:pt idx="2041">
                  <c:v>196571</c:v>
                </c:pt>
                <c:pt idx="2042">
                  <c:v>196589</c:v>
                </c:pt>
                <c:pt idx="2043">
                  <c:v>196709</c:v>
                </c:pt>
                <c:pt idx="2044">
                  <c:v>196949</c:v>
                </c:pt>
                <c:pt idx="2045">
                  <c:v>196974</c:v>
                </c:pt>
                <c:pt idx="2046">
                  <c:v>197508</c:v>
                </c:pt>
                <c:pt idx="2047">
                  <c:v>197561</c:v>
                </c:pt>
                <c:pt idx="2048">
                  <c:v>197604</c:v>
                </c:pt>
                <c:pt idx="2049">
                  <c:v>197645</c:v>
                </c:pt>
                <c:pt idx="2050">
                  <c:v>197788</c:v>
                </c:pt>
                <c:pt idx="2051">
                  <c:v>197823</c:v>
                </c:pt>
                <c:pt idx="2052">
                  <c:v>197839</c:v>
                </c:pt>
                <c:pt idx="2053">
                  <c:v>198050</c:v>
                </c:pt>
                <c:pt idx="2054">
                  <c:v>198051</c:v>
                </c:pt>
                <c:pt idx="2055">
                  <c:v>198073</c:v>
                </c:pt>
                <c:pt idx="2056">
                  <c:v>198101</c:v>
                </c:pt>
                <c:pt idx="2057">
                  <c:v>198146</c:v>
                </c:pt>
                <c:pt idx="2058">
                  <c:v>198150</c:v>
                </c:pt>
                <c:pt idx="2059">
                  <c:v>198326</c:v>
                </c:pt>
                <c:pt idx="2060">
                  <c:v>198404</c:v>
                </c:pt>
                <c:pt idx="2061">
                  <c:v>198515</c:v>
                </c:pt>
                <c:pt idx="2062">
                  <c:v>198613</c:v>
                </c:pt>
                <c:pt idx="2063">
                  <c:v>198724</c:v>
                </c:pt>
                <c:pt idx="2064">
                  <c:v>198743</c:v>
                </c:pt>
                <c:pt idx="2065">
                  <c:v>198995</c:v>
                </c:pt>
                <c:pt idx="2066">
                  <c:v>199174</c:v>
                </c:pt>
                <c:pt idx="2067">
                  <c:v>199224</c:v>
                </c:pt>
                <c:pt idx="2068">
                  <c:v>199239</c:v>
                </c:pt>
                <c:pt idx="2069">
                  <c:v>199629</c:v>
                </c:pt>
                <c:pt idx="2070">
                  <c:v>199644</c:v>
                </c:pt>
                <c:pt idx="2071">
                  <c:v>199928</c:v>
                </c:pt>
                <c:pt idx="2072">
                  <c:v>199945</c:v>
                </c:pt>
                <c:pt idx="2073">
                  <c:v>200238</c:v>
                </c:pt>
                <c:pt idx="2074">
                  <c:v>200335</c:v>
                </c:pt>
                <c:pt idx="2075">
                  <c:v>200351</c:v>
                </c:pt>
                <c:pt idx="2076">
                  <c:v>200498</c:v>
                </c:pt>
                <c:pt idx="2077">
                  <c:v>200576</c:v>
                </c:pt>
                <c:pt idx="2078">
                  <c:v>200625</c:v>
                </c:pt>
                <c:pt idx="2079">
                  <c:v>200756</c:v>
                </c:pt>
                <c:pt idx="2080">
                  <c:v>200789</c:v>
                </c:pt>
                <c:pt idx="2081">
                  <c:v>200862</c:v>
                </c:pt>
                <c:pt idx="2082">
                  <c:v>200979</c:v>
                </c:pt>
                <c:pt idx="2083">
                  <c:v>201481</c:v>
                </c:pt>
                <c:pt idx="2084">
                  <c:v>201615</c:v>
                </c:pt>
                <c:pt idx="2085">
                  <c:v>201616</c:v>
                </c:pt>
                <c:pt idx="2086">
                  <c:v>201790</c:v>
                </c:pt>
                <c:pt idx="2087">
                  <c:v>201832</c:v>
                </c:pt>
                <c:pt idx="2088">
                  <c:v>201833</c:v>
                </c:pt>
                <c:pt idx="2089">
                  <c:v>201884</c:v>
                </c:pt>
                <c:pt idx="2090">
                  <c:v>201886</c:v>
                </c:pt>
                <c:pt idx="2091">
                  <c:v>201938</c:v>
                </c:pt>
                <c:pt idx="2092">
                  <c:v>201969</c:v>
                </c:pt>
                <c:pt idx="2093">
                  <c:v>202097</c:v>
                </c:pt>
                <c:pt idx="2094">
                  <c:v>202229</c:v>
                </c:pt>
                <c:pt idx="2095">
                  <c:v>202397</c:v>
                </c:pt>
                <c:pt idx="2096">
                  <c:v>202639</c:v>
                </c:pt>
                <c:pt idx="2097">
                  <c:v>202651</c:v>
                </c:pt>
                <c:pt idx="2098">
                  <c:v>202667</c:v>
                </c:pt>
                <c:pt idx="2099">
                  <c:v>202680</c:v>
                </c:pt>
                <c:pt idx="2100">
                  <c:v>202791</c:v>
                </c:pt>
                <c:pt idx="2101">
                  <c:v>202865</c:v>
                </c:pt>
                <c:pt idx="2102">
                  <c:v>202914</c:v>
                </c:pt>
                <c:pt idx="2103">
                  <c:v>203035</c:v>
                </c:pt>
                <c:pt idx="2104">
                  <c:v>203068</c:v>
                </c:pt>
                <c:pt idx="2105">
                  <c:v>203079</c:v>
                </c:pt>
                <c:pt idx="2106">
                  <c:v>203197</c:v>
                </c:pt>
                <c:pt idx="2107">
                  <c:v>203204</c:v>
                </c:pt>
                <c:pt idx="2108">
                  <c:v>203213</c:v>
                </c:pt>
                <c:pt idx="2109">
                  <c:v>203265</c:v>
                </c:pt>
                <c:pt idx="2110">
                  <c:v>203279</c:v>
                </c:pt>
                <c:pt idx="2111">
                  <c:v>203373</c:v>
                </c:pt>
                <c:pt idx="2112">
                  <c:v>203672</c:v>
                </c:pt>
                <c:pt idx="2113">
                  <c:v>203778</c:v>
                </c:pt>
                <c:pt idx="2114">
                  <c:v>203952</c:v>
                </c:pt>
                <c:pt idx="2115">
                  <c:v>204218</c:v>
                </c:pt>
                <c:pt idx="2116">
                  <c:v>204220</c:v>
                </c:pt>
                <c:pt idx="2117">
                  <c:v>204281</c:v>
                </c:pt>
                <c:pt idx="2118">
                  <c:v>204315</c:v>
                </c:pt>
                <c:pt idx="2119">
                  <c:v>204392</c:v>
                </c:pt>
                <c:pt idx="2120">
                  <c:v>204394</c:v>
                </c:pt>
                <c:pt idx="2121">
                  <c:v>204483</c:v>
                </c:pt>
                <c:pt idx="2122">
                  <c:v>204534</c:v>
                </c:pt>
                <c:pt idx="2123">
                  <c:v>204610</c:v>
                </c:pt>
                <c:pt idx="2124">
                  <c:v>204648</c:v>
                </c:pt>
                <c:pt idx="2125">
                  <c:v>204725</c:v>
                </c:pt>
                <c:pt idx="2126">
                  <c:v>204735</c:v>
                </c:pt>
                <c:pt idx="2127">
                  <c:v>204809</c:v>
                </c:pt>
                <c:pt idx="2128">
                  <c:v>205001</c:v>
                </c:pt>
                <c:pt idx="2129">
                  <c:v>205227</c:v>
                </c:pt>
                <c:pt idx="2130">
                  <c:v>205270</c:v>
                </c:pt>
                <c:pt idx="2131">
                  <c:v>205316</c:v>
                </c:pt>
                <c:pt idx="2132">
                  <c:v>205365</c:v>
                </c:pt>
                <c:pt idx="2133">
                  <c:v>205518</c:v>
                </c:pt>
                <c:pt idx="2134">
                  <c:v>205607</c:v>
                </c:pt>
                <c:pt idx="2135">
                  <c:v>205718</c:v>
                </c:pt>
                <c:pt idx="2136">
                  <c:v>205809</c:v>
                </c:pt>
                <c:pt idx="2137">
                  <c:v>206124</c:v>
                </c:pt>
                <c:pt idx="2138">
                  <c:v>206195</c:v>
                </c:pt>
                <c:pt idx="2139">
                  <c:v>206224</c:v>
                </c:pt>
                <c:pt idx="2140">
                  <c:v>206227</c:v>
                </c:pt>
                <c:pt idx="2141">
                  <c:v>206264</c:v>
                </c:pt>
                <c:pt idx="2142">
                  <c:v>206313</c:v>
                </c:pt>
                <c:pt idx="2143">
                  <c:v>206436</c:v>
                </c:pt>
                <c:pt idx="2144">
                  <c:v>206501</c:v>
                </c:pt>
                <c:pt idx="2145">
                  <c:v>206760</c:v>
                </c:pt>
                <c:pt idx="2146">
                  <c:v>206794</c:v>
                </c:pt>
                <c:pt idx="2147">
                  <c:v>206929</c:v>
                </c:pt>
                <c:pt idx="2148">
                  <c:v>207265</c:v>
                </c:pt>
                <c:pt idx="2149">
                  <c:v>207410</c:v>
                </c:pt>
                <c:pt idx="2150">
                  <c:v>207700</c:v>
                </c:pt>
                <c:pt idx="2151">
                  <c:v>207760</c:v>
                </c:pt>
                <c:pt idx="2152">
                  <c:v>207809</c:v>
                </c:pt>
                <c:pt idx="2153">
                  <c:v>207996</c:v>
                </c:pt>
                <c:pt idx="2154">
                  <c:v>208036</c:v>
                </c:pt>
                <c:pt idx="2155">
                  <c:v>208120</c:v>
                </c:pt>
                <c:pt idx="2156">
                  <c:v>208125</c:v>
                </c:pt>
                <c:pt idx="2157">
                  <c:v>208450</c:v>
                </c:pt>
                <c:pt idx="2158">
                  <c:v>208511</c:v>
                </c:pt>
                <c:pt idx="2159">
                  <c:v>208533</c:v>
                </c:pt>
                <c:pt idx="2160">
                  <c:v>208672</c:v>
                </c:pt>
                <c:pt idx="2161">
                  <c:v>208723</c:v>
                </c:pt>
                <c:pt idx="2162">
                  <c:v>208814</c:v>
                </c:pt>
                <c:pt idx="2163">
                  <c:v>208822</c:v>
                </c:pt>
                <c:pt idx="2164">
                  <c:v>208919</c:v>
                </c:pt>
                <c:pt idx="2165">
                  <c:v>209122</c:v>
                </c:pt>
                <c:pt idx="2166">
                  <c:v>209175</c:v>
                </c:pt>
                <c:pt idx="2167">
                  <c:v>209477</c:v>
                </c:pt>
                <c:pt idx="2168">
                  <c:v>209529</c:v>
                </c:pt>
                <c:pt idx="2169">
                  <c:v>209551</c:v>
                </c:pt>
                <c:pt idx="2170">
                  <c:v>209666</c:v>
                </c:pt>
                <c:pt idx="2171">
                  <c:v>209847</c:v>
                </c:pt>
                <c:pt idx="2172">
                  <c:v>209901</c:v>
                </c:pt>
                <c:pt idx="2173">
                  <c:v>209917</c:v>
                </c:pt>
                <c:pt idx="2174">
                  <c:v>210018</c:v>
                </c:pt>
                <c:pt idx="2175">
                  <c:v>210069</c:v>
                </c:pt>
                <c:pt idx="2176">
                  <c:v>210197</c:v>
                </c:pt>
                <c:pt idx="2177">
                  <c:v>210354</c:v>
                </c:pt>
                <c:pt idx="2178">
                  <c:v>210789</c:v>
                </c:pt>
                <c:pt idx="2179">
                  <c:v>210854</c:v>
                </c:pt>
                <c:pt idx="2180">
                  <c:v>211045</c:v>
                </c:pt>
                <c:pt idx="2181">
                  <c:v>211153</c:v>
                </c:pt>
                <c:pt idx="2182">
                  <c:v>211437</c:v>
                </c:pt>
                <c:pt idx="2183">
                  <c:v>211577</c:v>
                </c:pt>
                <c:pt idx="2184">
                  <c:v>211614</c:v>
                </c:pt>
                <c:pt idx="2185">
                  <c:v>211878</c:v>
                </c:pt>
                <c:pt idx="2186">
                  <c:v>212126</c:v>
                </c:pt>
                <c:pt idx="2187">
                  <c:v>212150</c:v>
                </c:pt>
                <c:pt idx="2188">
                  <c:v>212199</c:v>
                </c:pt>
                <c:pt idx="2189">
                  <c:v>212212</c:v>
                </c:pt>
                <c:pt idx="2190">
                  <c:v>212299</c:v>
                </c:pt>
                <c:pt idx="2191">
                  <c:v>212312</c:v>
                </c:pt>
                <c:pt idx="2192">
                  <c:v>212383</c:v>
                </c:pt>
                <c:pt idx="2193">
                  <c:v>212452</c:v>
                </c:pt>
                <c:pt idx="2194">
                  <c:v>212567</c:v>
                </c:pt>
                <c:pt idx="2195">
                  <c:v>212582</c:v>
                </c:pt>
                <c:pt idx="2196">
                  <c:v>212708</c:v>
                </c:pt>
                <c:pt idx="2197">
                  <c:v>212741</c:v>
                </c:pt>
                <c:pt idx="2198">
                  <c:v>212908</c:v>
                </c:pt>
                <c:pt idx="2199">
                  <c:v>213037</c:v>
                </c:pt>
                <c:pt idx="2200">
                  <c:v>213115</c:v>
                </c:pt>
                <c:pt idx="2201">
                  <c:v>213133</c:v>
                </c:pt>
                <c:pt idx="2202">
                  <c:v>213333</c:v>
                </c:pt>
                <c:pt idx="2203">
                  <c:v>213394</c:v>
                </c:pt>
                <c:pt idx="2204">
                  <c:v>213618</c:v>
                </c:pt>
                <c:pt idx="2205">
                  <c:v>213636</c:v>
                </c:pt>
                <c:pt idx="2206">
                  <c:v>213801</c:v>
                </c:pt>
                <c:pt idx="2207">
                  <c:v>213883</c:v>
                </c:pt>
                <c:pt idx="2208">
                  <c:v>213926</c:v>
                </c:pt>
                <c:pt idx="2209">
                  <c:v>214179</c:v>
                </c:pt>
                <c:pt idx="2210">
                  <c:v>214224</c:v>
                </c:pt>
                <c:pt idx="2211">
                  <c:v>214309</c:v>
                </c:pt>
                <c:pt idx="2212">
                  <c:v>214373</c:v>
                </c:pt>
                <c:pt idx="2213">
                  <c:v>214375</c:v>
                </c:pt>
                <c:pt idx="2214">
                  <c:v>214389</c:v>
                </c:pt>
                <c:pt idx="2215">
                  <c:v>214482</c:v>
                </c:pt>
                <c:pt idx="2216">
                  <c:v>214485</c:v>
                </c:pt>
                <c:pt idx="2217">
                  <c:v>214549</c:v>
                </c:pt>
                <c:pt idx="2218">
                  <c:v>214661</c:v>
                </c:pt>
                <c:pt idx="2219">
                  <c:v>214668</c:v>
                </c:pt>
                <c:pt idx="2220">
                  <c:v>214692</c:v>
                </c:pt>
                <c:pt idx="2221">
                  <c:v>215014</c:v>
                </c:pt>
                <c:pt idx="2222">
                  <c:v>215130</c:v>
                </c:pt>
                <c:pt idx="2223">
                  <c:v>215163</c:v>
                </c:pt>
                <c:pt idx="2224">
                  <c:v>215228</c:v>
                </c:pt>
                <c:pt idx="2225">
                  <c:v>215243</c:v>
                </c:pt>
                <c:pt idx="2226">
                  <c:v>215292</c:v>
                </c:pt>
                <c:pt idx="2227">
                  <c:v>215663</c:v>
                </c:pt>
                <c:pt idx="2228">
                  <c:v>215696</c:v>
                </c:pt>
                <c:pt idx="2229">
                  <c:v>215749</c:v>
                </c:pt>
                <c:pt idx="2230">
                  <c:v>215759</c:v>
                </c:pt>
                <c:pt idx="2231">
                  <c:v>215798</c:v>
                </c:pt>
                <c:pt idx="2232">
                  <c:v>216300</c:v>
                </c:pt>
                <c:pt idx="2233">
                  <c:v>216313</c:v>
                </c:pt>
                <c:pt idx="2234">
                  <c:v>216381</c:v>
                </c:pt>
                <c:pt idx="2235">
                  <c:v>216589</c:v>
                </c:pt>
                <c:pt idx="2236">
                  <c:v>216600</c:v>
                </c:pt>
                <c:pt idx="2237">
                  <c:v>216825</c:v>
                </c:pt>
                <c:pt idx="2238">
                  <c:v>216846</c:v>
                </c:pt>
                <c:pt idx="2239">
                  <c:v>216965</c:v>
                </c:pt>
                <c:pt idx="2240">
                  <c:v>217024</c:v>
                </c:pt>
                <c:pt idx="2241">
                  <c:v>217246</c:v>
                </c:pt>
                <c:pt idx="2242">
                  <c:v>217287</c:v>
                </c:pt>
                <c:pt idx="2243">
                  <c:v>217307</c:v>
                </c:pt>
                <c:pt idx="2244">
                  <c:v>217493</c:v>
                </c:pt>
                <c:pt idx="2245">
                  <c:v>217497</c:v>
                </c:pt>
                <c:pt idx="2246">
                  <c:v>217504</c:v>
                </c:pt>
                <c:pt idx="2247">
                  <c:v>217673</c:v>
                </c:pt>
                <c:pt idx="2248">
                  <c:v>217754</c:v>
                </c:pt>
                <c:pt idx="2249">
                  <c:v>217776</c:v>
                </c:pt>
                <c:pt idx="2250">
                  <c:v>217784</c:v>
                </c:pt>
                <c:pt idx="2251">
                  <c:v>217908</c:v>
                </c:pt>
                <c:pt idx="2252">
                  <c:v>217982</c:v>
                </c:pt>
                <c:pt idx="2253">
                  <c:v>218028</c:v>
                </c:pt>
                <c:pt idx="2254">
                  <c:v>218037</c:v>
                </c:pt>
                <c:pt idx="2255">
                  <c:v>218088</c:v>
                </c:pt>
                <c:pt idx="2256">
                  <c:v>218248</c:v>
                </c:pt>
                <c:pt idx="2257">
                  <c:v>218291</c:v>
                </c:pt>
                <c:pt idx="2258">
                  <c:v>218373</c:v>
                </c:pt>
                <c:pt idx="2259">
                  <c:v>218380</c:v>
                </c:pt>
                <c:pt idx="2260">
                  <c:v>218396</c:v>
                </c:pt>
                <c:pt idx="2261">
                  <c:v>218484</c:v>
                </c:pt>
                <c:pt idx="2262">
                  <c:v>218508</c:v>
                </c:pt>
                <c:pt idx="2263">
                  <c:v>218531</c:v>
                </c:pt>
                <c:pt idx="2264">
                  <c:v>218814</c:v>
                </c:pt>
                <c:pt idx="2265">
                  <c:v>218881</c:v>
                </c:pt>
                <c:pt idx="2266">
                  <c:v>218973</c:v>
                </c:pt>
                <c:pt idx="2267">
                  <c:v>219025</c:v>
                </c:pt>
                <c:pt idx="2268">
                  <c:v>219032</c:v>
                </c:pt>
                <c:pt idx="2269">
                  <c:v>219046</c:v>
                </c:pt>
                <c:pt idx="2270">
                  <c:v>219095</c:v>
                </c:pt>
                <c:pt idx="2271">
                  <c:v>219212</c:v>
                </c:pt>
                <c:pt idx="2272">
                  <c:v>219309</c:v>
                </c:pt>
                <c:pt idx="2273">
                  <c:v>219311</c:v>
                </c:pt>
                <c:pt idx="2274">
                  <c:v>219316</c:v>
                </c:pt>
                <c:pt idx="2275">
                  <c:v>219347</c:v>
                </c:pt>
                <c:pt idx="2276">
                  <c:v>219411</c:v>
                </c:pt>
                <c:pt idx="2277">
                  <c:v>219447</c:v>
                </c:pt>
                <c:pt idx="2278">
                  <c:v>219587</c:v>
                </c:pt>
                <c:pt idx="2279">
                  <c:v>219616</c:v>
                </c:pt>
                <c:pt idx="2280">
                  <c:v>219704</c:v>
                </c:pt>
                <c:pt idx="2281">
                  <c:v>219853</c:v>
                </c:pt>
                <c:pt idx="2282">
                  <c:v>220096</c:v>
                </c:pt>
                <c:pt idx="2283">
                  <c:v>220182</c:v>
                </c:pt>
                <c:pt idx="2284">
                  <c:v>220190</c:v>
                </c:pt>
                <c:pt idx="2285">
                  <c:v>220611</c:v>
                </c:pt>
                <c:pt idx="2286">
                  <c:v>220750</c:v>
                </c:pt>
                <c:pt idx="2287">
                  <c:v>220759</c:v>
                </c:pt>
                <c:pt idx="2288">
                  <c:v>220803</c:v>
                </c:pt>
                <c:pt idx="2289">
                  <c:v>220852</c:v>
                </c:pt>
                <c:pt idx="2290">
                  <c:v>220951</c:v>
                </c:pt>
                <c:pt idx="2291">
                  <c:v>221025</c:v>
                </c:pt>
                <c:pt idx="2292">
                  <c:v>221092</c:v>
                </c:pt>
                <c:pt idx="2293">
                  <c:v>221125</c:v>
                </c:pt>
                <c:pt idx="2294">
                  <c:v>221182</c:v>
                </c:pt>
                <c:pt idx="2295">
                  <c:v>221402</c:v>
                </c:pt>
                <c:pt idx="2296">
                  <c:v>221580</c:v>
                </c:pt>
                <c:pt idx="2297">
                  <c:v>221600</c:v>
                </c:pt>
                <c:pt idx="2298">
                  <c:v>221628</c:v>
                </c:pt>
                <c:pt idx="2299">
                  <c:v>221778</c:v>
                </c:pt>
                <c:pt idx="2300">
                  <c:v>221886</c:v>
                </c:pt>
                <c:pt idx="2301">
                  <c:v>221921</c:v>
                </c:pt>
                <c:pt idx="2302">
                  <c:v>222221</c:v>
                </c:pt>
                <c:pt idx="2303">
                  <c:v>222310</c:v>
                </c:pt>
                <c:pt idx="2304">
                  <c:v>222405</c:v>
                </c:pt>
                <c:pt idx="2305">
                  <c:v>222412</c:v>
                </c:pt>
                <c:pt idx="2306">
                  <c:v>222435</c:v>
                </c:pt>
                <c:pt idx="2307">
                  <c:v>222630</c:v>
                </c:pt>
                <c:pt idx="2308">
                  <c:v>222693</c:v>
                </c:pt>
                <c:pt idx="2309">
                  <c:v>222811</c:v>
                </c:pt>
                <c:pt idx="2310">
                  <c:v>222873</c:v>
                </c:pt>
                <c:pt idx="2311">
                  <c:v>223002</c:v>
                </c:pt>
                <c:pt idx="2312">
                  <c:v>223202</c:v>
                </c:pt>
                <c:pt idx="2313">
                  <c:v>223258</c:v>
                </c:pt>
                <c:pt idx="2314">
                  <c:v>223300</c:v>
                </c:pt>
                <c:pt idx="2315">
                  <c:v>223719</c:v>
                </c:pt>
                <c:pt idx="2316">
                  <c:v>223744</c:v>
                </c:pt>
                <c:pt idx="2317">
                  <c:v>223759</c:v>
                </c:pt>
                <c:pt idx="2318">
                  <c:v>223772</c:v>
                </c:pt>
                <c:pt idx="2319">
                  <c:v>223949</c:v>
                </c:pt>
                <c:pt idx="2320">
                  <c:v>224144</c:v>
                </c:pt>
                <c:pt idx="2321">
                  <c:v>224330</c:v>
                </c:pt>
                <c:pt idx="2322">
                  <c:v>224353</c:v>
                </c:pt>
                <c:pt idx="2323">
                  <c:v>224368</c:v>
                </c:pt>
                <c:pt idx="2324">
                  <c:v>224369</c:v>
                </c:pt>
                <c:pt idx="2325">
                  <c:v>224670</c:v>
                </c:pt>
                <c:pt idx="2326">
                  <c:v>224760</c:v>
                </c:pt>
                <c:pt idx="2327">
                  <c:v>224762</c:v>
                </c:pt>
                <c:pt idx="2328">
                  <c:v>224856</c:v>
                </c:pt>
                <c:pt idx="2329">
                  <c:v>225291</c:v>
                </c:pt>
                <c:pt idx="2330">
                  <c:v>225313</c:v>
                </c:pt>
                <c:pt idx="2331">
                  <c:v>225390</c:v>
                </c:pt>
                <c:pt idx="2332">
                  <c:v>225555</c:v>
                </c:pt>
                <c:pt idx="2333">
                  <c:v>225748</c:v>
                </c:pt>
                <c:pt idx="2334">
                  <c:v>225782</c:v>
                </c:pt>
                <c:pt idx="2335">
                  <c:v>225786</c:v>
                </c:pt>
                <c:pt idx="2336">
                  <c:v>226000</c:v>
                </c:pt>
                <c:pt idx="2337">
                  <c:v>226070</c:v>
                </c:pt>
                <c:pt idx="2338">
                  <c:v>226198</c:v>
                </c:pt>
                <c:pt idx="2339">
                  <c:v>226229</c:v>
                </c:pt>
                <c:pt idx="2340">
                  <c:v>226232</c:v>
                </c:pt>
                <c:pt idx="2341">
                  <c:v>226419</c:v>
                </c:pt>
                <c:pt idx="2342">
                  <c:v>226552</c:v>
                </c:pt>
                <c:pt idx="2343">
                  <c:v>226626</c:v>
                </c:pt>
                <c:pt idx="2344">
                  <c:v>226682</c:v>
                </c:pt>
                <c:pt idx="2345">
                  <c:v>226744</c:v>
                </c:pt>
                <c:pt idx="2346">
                  <c:v>226824</c:v>
                </c:pt>
                <c:pt idx="2347">
                  <c:v>226955</c:v>
                </c:pt>
                <c:pt idx="2348">
                  <c:v>227151</c:v>
                </c:pt>
                <c:pt idx="2349">
                  <c:v>227425</c:v>
                </c:pt>
                <c:pt idx="2350">
                  <c:v>227653</c:v>
                </c:pt>
                <c:pt idx="2351">
                  <c:v>227657</c:v>
                </c:pt>
                <c:pt idx="2352">
                  <c:v>227775</c:v>
                </c:pt>
                <c:pt idx="2353">
                  <c:v>227876</c:v>
                </c:pt>
                <c:pt idx="2354">
                  <c:v>227903</c:v>
                </c:pt>
                <c:pt idx="2355">
                  <c:v>228069</c:v>
                </c:pt>
                <c:pt idx="2356">
                  <c:v>228264</c:v>
                </c:pt>
                <c:pt idx="2357">
                  <c:v>228300</c:v>
                </c:pt>
                <c:pt idx="2358">
                  <c:v>228405</c:v>
                </c:pt>
                <c:pt idx="2359">
                  <c:v>228415</c:v>
                </c:pt>
                <c:pt idx="2360">
                  <c:v>228461</c:v>
                </c:pt>
                <c:pt idx="2361">
                  <c:v>228499</c:v>
                </c:pt>
                <c:pt idx="2362">
                  <c:v>228515</c:v>
                </c:pt>
                <c:pt idx="2363">
                  <c:v>228554</c:v>
                </c:pt>
                <c:pt idx="2364">
                  <c:v>228666</c:v>
                </c:pt>
                <c:pt idx="2365">
                  <c:v>228696</c:v>
                </c:pt>
                <c:pt idx="2366">
                  <c:v>228747</c:v>
                </c:pt>
                <c:pt idx="2367">
                  <c:v>228837</c:v>
                </c:pt>
                <c:pt idx="2368">
                  <c:v>229106</c:v>
                </c:pt>
                <c:pt idx="2369">
                  <c:v>229257</c:v>
                </c:pt>
                <c:pt idx="2370">
                  <c:v>229336</c:v>
                </c:pt>
                <c:pt idx="2371">
                  <c:v>229529</c:v>
                </c:pt>
                <c:pt idx="2372">
                  <c:v>229531</c:v>
                </c:pt>
                <c:pt idx="2373">
                  <c:v>229772</c:v>
                </c:pt>
                <c:pt idx="2374">
                  <c:v>229847</c:v>
                </c:pt>
                <c:pt idx="2375">
                  <c:v>229920</c:v>
                </c:pt>
                <c:pt idx="2376">
                  <c:v>230027</c:v>
                </c:pt>
                <c:pt idx="2377">
                  <c:v>230128</c:v>
                </c:pt>
                <c:pt idx="2378">
                  <c:v>230155</c:v>
                </c:pt>
                <c:pt idx="2379">
                  <c:v>230201</c:v>
                </c:pt>
                <c:pt idx="2380">
                  <c:v>230272</c:v>
                </c:pt>
                <c:pt idx="2381">
                  <c:v>230276</c:v>
                </c:pt>
                <c:pt idx="2382">
                  <c:v>230326</c:v>
                </c:pt>
                <c:pt idx="2383">
                  <c:v>230347</c:v>
                </c:pt>
                <c:pt idx="2384">
                  <c:v>230367</c:v>
                </c:pt>
                <c:pt idx="2385">
                  <c:v>230369</c:v>
                </c:pt>
                <c:pt idx="2386">
                  <c:v>230416</c:v>
                </c:pt>
                <c:pt idx="2387">
                  <c:v>230507</c:v>
                </c:pt>
                <c:pt idx="2388">
                  <c:v>230555</c:v>
                </c:pt>
                <c:pt idx="2389">
                  <c:v>230723</c:v>
                </c:pt>
                <c:pt idx="2390">
                  <c:v>230778</c:v>
                </c:pt>
                <c:pt idx="2391">
                  <c:v>230836</c:v>
                </c:pt>
                <c:pt idx="2392">
                  <c:v>230893</c:v>
                </c:pt>
                <c:pt idx="2393">
                  <c:v>231026</c:v>
                </c:pt>
                <c:pt idx="2394">
                  <c:v>231092</c:v>
                </c:pt>
                <c:pt idx="2395">
                  <c:v>231132</c:v>
                </c:pt>
                <c:pt idx="2396">
                  <c:v>231227</c:v>
                </c:pt>
                <c:pt idx="2397">
                  <c:v>231678</c:v>
                </c:pt>
                <c:pt idx="2398">
                  <c:v>231782</c:v>
                </c:pt>
                <c:pt idx="2399">
                  <c:v>231832</c:v>
                </c:pt>
                <c:pt idx="2400">
                  <c:v>231863</c:v>
                </c:pt>
                <c:pt idx="2401">
                  <c:v>231864</c:v>
                </c:pt>
                <c:pt idx="2402">
                  <c:v>231951</c:v>
                </c:pt>
                <c:pt idx="2403">
                  <c:v>232170</c:v>
                </c:pt>
                <c:pt idx="2404">
                  <c:v>232400</c:v>
                </c:pt>
                <c:pt idx="2405">
                  <c:v>232426</c:v>
                </c:pt>
                <c:pt idx="2406">
                  <c:v>232500</c:v>
                </c:pt>
                <c:pt idx="2407">
                  <c:v>232993</c:v>
                </c:pt>
                <c:pt idx="2408">
                  <c:v>233062</c:v>
                </c:pt>
                <c:pt idx="2409">
                  <c:v>233179</c:v>
                </c:pt>
                <c:pt idx="2410">
                  <c:v>233240</c:v>
                </c:pt>
                <c:pt idx="2411">
                  <c:v>233494</c:v>
                </c:pt>
                <c:pt idx="2412">
                  <c:v>233626</c:v>
                </c:pt>
                <c:pt idx="2413">
                  <c:v>233639</c:v>
                </c:pt>
                <c:pt idx="2414">
                  <c:v>233731</c:v>
                </c:pt>
                <c:pt idx="2415">
                  <c:v>234100</c:v>
                </c:pt>
                <c:pt idx="2416">
                  <c:v>234153</c:v>
                </c:pt>
                <c:pt idx="2417">
                  <c:v>234400</c:v>
                </c:pt>
                <c:pt idx="2418">
                  <c:v>234632</c:v>
                </c:pt>
                <c:pt idx="2419">
                  <c:v>234700</c:v>
                </c:pt>
                <c:pt idx="2420">
                  <c:v>234768</c:v>
                </c:pt>
                <c:pt idx="2421">
                  <c:v>234810</c:v>
                </c:pt>
                <c:pt idx="2422">
                  <c:v>235113</c:v>
                </c:pt>
                <c:pt idx="2423">
                  <c:v>235145</c:v>
                </c:pt>
                <c:pt idx="2424">
                  <c:v>235279</c:v>
                </c:pt>
                <c:pt idx="2425">
                  <c:v>235360</c:v>
                </c:pt>
                <c:pt idx="2426">
                  <c:v>235518</c:v>
                </c:pt>
                <c:pt idx="2427">
                  <c:v>235648</c:v>
                </c:pt>
                <c:pt idx="2428">
                  <c:v>235658</c:v>
                </c:pt>
                <c:pt idx="2429">
                  <c:v>235790</c:v>
                </c:pt>
                <c:pt idx="2430">
                  <c:v>235960</c:v>
                </c:pt>
                <c:pt idx="2431">
                  <c:v>236076</c:v>
                </c:pt>
                <c:pt idx="2432">
                  <c:v>236108</c:v>
                </c:pt>
                <c:pt idx="2433">
                  <c:v>236236</c:v>
                </c:pt>
                <c:pt idx="2434">
                  <c:v>236434</c:v>
                </c:pt>
                <c:pt idx="2435">
                  <c:v>236458</c:v>
                </c:pt>
                <c:pt idx="2436">
                  <c:v>236548</c:v>
                </c:pt>
                <c:pt idx="2437">
                  <c:v>236562</c:v>
                </c:pt>
                <c:pt idx="2438">
                  <c:v>236657</c:v>
                </c:pt>
                <c:pt idx="2439">
                  <c:v>236712</c:v>
                </c:pt>
                <c:pt idx="2440">
                  <c:v>236731</c:v>
                </c:pt>
                <c:pt idx="2441">
                  <c:v>236800</c:v>
                </c:pt>
                <c:pt idx="2442">
                  <c:v>237192</c:v>
                </c:pt>
                <c:pt idx="2443">
                  <c:v>237461</c:v>
                </c:pt>
                <c:pt idx="2444">
                  <c:v>237491</c:v>
                </c:pt>
                <c:pt idx="2445">
                  <c:v>237520</c:v>
                </c:pt>
                <c:pt idx="2446">
                  <c:v>238090</c:v>
                </c:pt>
                <c:pt idx="2447">
                  <c:v>238134</c:v>
                </c:pt>
                <c:pt idx="2448">
                  <c:v>238334</c:v>
                </c:pt>
                <c:pt idx="2449">
                  <c:v>238552</c:v>
                </c:pt>
                <c:pt idx="2450">
                  <c:v>238554</c:v>
                </c:pt>
                <c:pt idx="2451">
                  <c:v>238576</c:v>
                </c:pt>
                <c:pt idx="2452">
                  <c:v>238719</c:v>
                </c:pt>
                <c:pt idx="2453">
                  <c:v>238729</c:v>
                </c:pt>
                <c:pt idx="2454">
                  <c:v>238747</c:v>
                </c:pt>
                <c:pt idx="2455">
                  <c:v>238798</c:v>
                </c:pt>
                <c:pt idx="2456">
                  <c:v>238800</c:v>
                </c:pt>
                <c:pt idx="2457">
                  <c:v>238815</c:v>
                </c:pt>
                <c:pt idx="2458">
                  <c:v>238891</c:v>
                </c:pt>
                <c:pt idx="2459">
                  <c:v>238922</c:v>
                </c:pt>
                <c:pt idx="2460">
                  <c:v>238939</c:v>
                </c:pt>
                <c:pt idx="2461">
                  <c:v>238989</c:v>
                </c:pt>
                <c:pt idx="2462">
                  <c:v>238999</c:v>
                </c:pt>
                <c:pt idx="2463">
                  <c:v>239086</c:v>
                </c:pt>
                <c:pt idx="2464">
                  <c:v>239093</c:v>
                </c:pt>
                <c:pt idx="2465">
                  <c:v>239248</c:v>
                </c:pt>
                <c:pt idx="2466">
                  <c:v>239307</c:v>
                </c:pt>
                <c:pt idx="2467">
                  <c:v>239565</c:v>
                </c:pt>
                <c:pt idx="2468">
                  <c:v>239639</c:v>
                </c:pt>
                <c:pt idx="2469">
                  <c:v>239944</c:v>
                </c:pt>
                <c:pt idx="2470">
                  <c:v>240291</c:v>
                </c:pt>
                <c:pt idx="2471">
                  <c:v>240363</c:v>
                </c:pt>
                <c:pt idx="2472">
                  <c:v>240439</c:v>
                </c:pt>
                <c:pt idx="2473">
                  <c:v>240442</c:v>
                </c:pt>
                <c:pt idx="2474">
                  <c:v>240646</c:v>
                </c:pt>
                <c:pt idx="2475">
                  <c:v>240687</c:v>
                </c:pt>
                <c:pt idx="2476">
                  <c:v>240724</c:v>
                </c:pt>
                <c:pt idx="2477">
                  <c:v>240808</c:v>
                </c:pt>
                <c:pt idx="2478">
                  <c:v>240809</c:v>
                </c:pt>
                <c:pt idx="2479">
                  <c:v>241090</c:v>
                </c:pt>
                <c:pt idx="2480">
                  <c:v>241134</c:v>
                </c:pt>
                <c:pt idx="2481">
                  <c:v>241518</c:v>
                </c:pt>
                <c:pt idx="2482">
                  <c:v>241682</c:v>
                </c:pt>
                <c:pt idx="2483">
                  <c:v>241713</c:v>
                </c:pt>
                <c:pt idx="2484">
                  <c:v>241825</c:v>
                </c:pt>
                <c:pt idx="2485">
                  <c:v>241927</c:v>
                </c:pt>
                <c:pt idx="2486">
                  <c:v>241966</c:v>
                </c:pt>
                <c:pt idx="2487">
                  <c:v>241969</c:v>
                </c:pt>
                <c:pt idx="2488">
                  <c:v>242062</c:v>
                </c:pt>
                <c:pt idx="2489">
                  <c:v>242077</c:v>
                </c:pt>
                <c:pt idx="2490">
                  <c:v>242135</c:v>
                </c:pt>
                <c:pt idx="2491">
                  <c:v>242151</c:v>
                </c:pt>
                <c:pt idx="2492">
                  <c:v>242428</c:v>
                </c:pt>
                <c:pt idx="2493">
                  <c:v>242592</c:v>
                </c:pt>
                <c:pt idx="2494">
                  <c:v>242621</c:v>
                </c:pt>
                <c:pt idx="2495">
                  <c:v>242636</c:v>
                </c:pt>
                <c:pt idx="2496">
                  <c:v>242719</c:v>
                </c:pt>
                <c:pt idx="2497">
                  <c:v>242725</c:v>
                </c:pt>
                <c:pt idx="2498">
                  <c:v>242963</c:v>
                </c:pt>
                <c:pt idx="2499">
                  <c:v>243101</c:v>
                </c:pt>
                <c:pt idx="2500">
                  <c:v>243445</c:v>
                </c:pt>
                <c:pt idx="2501">
                  <c:v>243473</c:v>
                </c:pt>
                <c:pt idx="2502">
                  <c:v>243531</c:v>
                </c:pt>
                <c:pt idx="2503">
                  <c:v>243728</c:v>
                </c:pt>
                <c:pt idx="2504">
                  <c:v>243858</c:v>
                </c:pt>
                <c:pt idx="2505">
                  <c:v>243916</c:v>
                </c:pt>
                <c:pt idx="2506">
                  <c:v>244088</c:v>
                </c:pt>
                <c:pt idx="2507">
                  <c:v>244205</c:v>
                </c:pt>
                <c:pt idx="2508">
                  <c:v>244282</c:v>
                </c:pt>
                <c:pt idx="2509">
                  <c:v>244286</c:v>
                </c:pt>
                <c:pt idx="2510">
                  <c:v>244317</c:v>
                </c:pt>
                <c:pt idx="2511">
                  <c:v>244365</c:v>
                </c:pt>
                <c:pt idx="2512">
                  <c:v>244507</c:v>
                </c:pt>
                <c:pt idx="2513">
                  <c:v>244562</c:v>
                </c:pt>
                <c:pt idx="2514">
                  <c:v>244574</c:v>
                </c:pt>
                <c:pt idx="2515">
                  <c:v>244597</c:v>
                </c:pt>
                <c:pt idx="2516">
                  <c:v>244823</c:v>
                </c:pt>
                <c:pt idx="2517">
                  <c:v>244839</c:v>
                </c:pt>
                <c:pt idx="2518">
                  <c:v>244853</c:v>
                </c:pt>
                <c:pt idx="2519">
                  <c:v>245181</c:v>
                </c:pt>
                <c:pt idx="2520">
                  <c:v>245401</c:v>
                </c:pt>
                <c:pt idx="2521">
                  <c:v>245457</c:v>
                </c:pt>
                <c:pt idx="2522">
                  <c:v>245484</c:v>
                </c:pt>
                <c:pt idx="2523">
                  <c:v>245597</c:v>
                </c:pt>
                <c:pt idx="2524">
                  <c:v>245650</c:v>
                </c:pt>
                <c:pt idx="2525">
                  <c:v>245844</c:v>
                </c:pt>
                <c:pt idx="2526">
                  <c:v>245930</c:v>
                </c:pt>
                <c:pt idx="2527">
                  <c:v>246000</c:v>
                </c:pt>
                <c:pt idx="2528">
                  <c:v>246005</c:v>
                </c:pt>
                <c:pt idx="2529">
                  <c:v>246071</c:v>
                </c:pt>
                <c:pt idx="2530">
                  <c:v>246093</c:v>
                </c:pt>
                <c:pt idx="2531">
                  <c:v>246147</c:v>
                </c:pt>
                <c:pt idx="2532">
                  <c:v>246229</c:v>
                </c:pt>
                <c:pt idx="2533">
                  <c:v>246507</c:v>
                </c:pt>
                <c:pt idx="2534">
                  <c:v>246541</c:v>
                </c:pt>
                <c:pt idx="2535">
                  <c:v>246545</c:v>
                </c:pt>
                <c:pt idx="2536">
                  <c:v>246549</c:v>
                </c:pt>
                <c:pt idx="2537">
                  <c:v>246588</c:v>
                </c:pt>
                <c:pt idx="2538">
                  <c:v>246604</c:v>
                </c:pt>
                <c:pt idx="2539">
                  <c:v>246641</c:v>
                </c:pt>
                <c:pt idx="2540">
                  <c:v>246657</c:v>
                </c:pt>
                <c:pt idx="2541">
                  <c:v>246731</c:v>
                </c:pt>
                <c:pt idx="2542">
                  <c:v>246756</c:v>
                </c:pt>
                <c:pt idx="2543">
                  <c:v>246834</c:v>
                </c:pt>
                <c:pt idx="2544">
                  <c:v>246878</c:v>
                </c:pt>
                <c:pt idx="2545">
                  <c:v>247072</c:v>
                </c:pt>
                <c:pt idx="2546">
                  <c:v>247075</c:v>
                </c:pt>
                <c:pt idx="2547">
                  <c:v>247095</c:v>
                </c:pt>
                <c:pt idx="2548">
                  <c:v>247220</c:v>
                </c:pt>
                <c:pt idx="2549">
                  <c:v>247233</c:v>
                </c:pt>
                <c:pt idx="2550">
                  <c:v>247420</c:v>
                </c:pt>
                <c:pt idx="2551">
                  <c:v>247462</c:v>
                </c:pt>
                <c:pt idx="2552">
                  <c:v>247506</c:v>
                </c:pt>
                <c:pt idx="2553">
                  <c:v>247817</c:v>
                </c:pt>
                <c:pt idx="2554">
                  <c:v>248070</c:v>
                </c:pt>
                <c:pt idx="2555">
                  <c:v>248091</c:v>
                </c:pt>
                <c:pt idx="2556">
                  <c:v>248241</c:v>
                </c:pt>
                <c:pt idx="2557">
                  <c:v>248262</c:v>
                </c:pt>
                <c:pt idx="2558">
                  <c:v>248265</c:v>
                </c:pt>
                <c:pt idx="2559">
                  <c:v>248457</c:v>
                </c:pt>
                <c:pt idx="2560">
                  <c:v>248466</c:v>
                </c:pt>
                <c:pt idx="2561">
                  <c:v>248599</c:v>
                </c:pt>
                <c:pt idx="2562">
                  <c:v>248634</c:v>
                </c:pt>
                <c:pt idx="2563">
                  <c:v>248725</c:v>
                </c:pt>
                <c:pt idx="2564">
                  <c:v>248817</c:v>
                </c:pt>
                <c:pt idx="2565">
                  <c:v>249054</c:v>
                </c:pt>
                <c:pt idx="2566">
                  <c:v>249059</c:v>
                </c:pt>
                <c:pt idx="2567">
                  <c:v>249070</c:v>
                </c:pt>
                <c:pt idx="2568">
                  <c:v>249086</c:v>
                </c:pt>
                <c:pt idx="2569">
                  <c:v>249164</c:v>
                </c:pt>
                <c:pt idx="2570">
                  <c:v>249256</c:v>
                </c:pt>
                <c:pt idx="2571">
                  <c:v>249264</c:v>
                </c:pt>
                <c:pt idx="2572">
                  <c:v>249345</c:v>
                </c:pt>
                <c:pt idx="2573">
                  <c:v>249389</c:v>
                </c:pt>
                <c:pt idx="2574">
                  <c:v>249431</c:v>
                </c:pt>
                <c:pt idx="2575">
                  <c:v>249721</c:v>
                </c:pt>
                <c:pt idx="2576">
                  <c:v>249762</c:v>
                </c:pt>
                <c:pt idx="2577">
                  <c:v>249799</c:v>
                </c:pt>
                <c:pt idx="2578">
                  <c:v>249943</c:v>
                </c:pt>
                <c:pt idx="2579">
                  <c:v>250017</c:v>
                </c:pt>
                <c:pt idx="2580">
                  <c:v>250096</c:v>
                </c:pt>
                <c:pt idx="2581">
                  <c:v>250115</c:v>
                </c:pt>
                <c:pt idx="2582">
                  <c:v>250212</c:v>
                </c:pt>
                <c:pt idx="2583">
                  <c:v>250247</c:v>
                </c:pt>
                <c:pt idx="2584">
                  <c:v>250331</c:v>
                </c:pt>
                <c:pt idx="2585">
                  <c:v>250463</c:v>
                </c:pt>
                <c:pt idx="2586">
                  <c:v>250524</c:v>
                </c:pt>
                <c:pt idx="2587">
                  <c:v>250654</c:v>
                </c:pt>
                <c:pt idx="2588">
                  <c:v>250679</c:v>
                </c:pt>
                <c:pt idx="2589">
                  <c:v>250711</c:v>
                </c:pt>
                <c:pt idx="2590">
                  <c:v>250767</c:v>
                </c:pt>
                <c:pt idx="2591">
                  <c:v>250771</c:v>
                </c:pt>
                <c:pt idx="2592">
                  <c:v>250810</c:v>
                </c:pt>
                <c:pt idx="2593">
                  <c:v>251049</c:v>
                </c:pt>
                <c:pt idx="2594">
                  <c:v>251081</c:v>
                </c:pt>
                <c:pt idx="2595">
                  <c:v>251119</c:v>
                </c:pt>
                <c:pt idx="2596">
                  <c:v>251150</c:v>
                </c:pt>
                <c:pt idx="2597">
                  <c:v>251152</c:v>
                </c:pt>
                <c:pt idx="2598">
                  <c:v>251196</c:v>
                </c:pt>
                <c:pt idx="2599">
                  <c:v>251243</c:v>
                </c:pt>
                <c:pt idx="2600">
                  <c:v>251254</c:v>
                </c:pt>
                <c:pt idx="2601">
                  <c:v>251400</c:v>
                </c:pt>
                <c:pt idx="2602">
                  <c:v>251439</c:v>
                </c:pt>
                <c:pt idx="2603">
                  <c:v>251572</c:v>
                </c:pt>
                <c:pt idx="2604">
                  <c:v>251574</c:v>
                </c:pt>
                <c:pt idx="2605">
                  <c:v>251664</c:v>
                </c:pt>
                <c:pt idx="2606">
                  <c:v>251678</c:v>
                </c:pt>
                <c:pt idx="2607">
                  <c:v>251718</c:v>
                </c:pt>
                <c:pt idx="2608">
                  <c:v>251784</c:v>
                </c:pt>
                <c:pt idx="2609">
                  <c:v>251823</c:v>
                </c:pt>
                <c:pt idx="2610">
                  <c:v>251997</c:v>
                </c:pt>
                <c:pt idx="2611">
                  <c:v>252128</c:v>
                </c:pt>
                <c:pt idx="2612">
                  <c:v>252129</c:v>
                </c:pt>
                <c:pt idx="2613">
                  <c:v>252165</c:v>
                </c:pt>
                <c:pt idx="2614">
                  <c:v>252224</c:v>
                </c:pt>
                <c:pt idx="2615">
                  <c:v>252311</c:v>
                </c:pt>
                <c:pt idx="2616">
                  <c:v>252370</c:v>
                </c:pt>
                <c:pt idx="2617">
                  <c:v>252406</c:v>
                </c:pt>
                <c:pt idx="2618">
                  <c:v>252478</c:v>
                </c:pt>
                <c:pt idx="2619">
                  <c:v>252661</c:v>
                </c:pt>
                <c:pt idx="2620">
                  <c:v>252677</c:v>
                </c:pt>
                <c:pt idx="2621">
                  <c:v>252788</c:v>
                </c:pt>
                <c:pt idx="2622">
                  <c:v>252898</c:v>
                </c:pt>
                <c:pt idx="2623">
                  <c:v>252952</c:v>
                </c:pt>
                <c:pt idx="2624">
                  <c:v>253060</c:v>
                </c:pt>
                <c:pt idx="2625">
                  <c:v>253061</c:v>
                </c:pt>
                <c:pt idx="2626">
                  <c:v>253125</c:v>
                </c:pt>
                <c:pt idx="2627">
                  <c:v>253198</c:v>
                </c:pt>
                <c:pt idx="2628">
                  <c:v>253546</c:v>
                </c:pt>
                <c:pt idx="2629">
                  <c:v>253722</c:v>
                </c:pt>
                <c:pt idx="2630">
                  <c:v>253823</c:v>
                </c:pt>
                <c:pt idx="2631">
                  <c:v>254043</c:v>
                </c:pt>
                <c:pt idx="2632">
                  <c:v>254150</c:v>
                </c:pt>
                <c:pt idx="2633">
                  <c:v>254275</c:v>
                </c:pt>
                <c:pt idx="2634">
                  <c:v>254309</c:v>
                </c:pt>
                <c:pt idx="2635">
                  <c:v>254508</c:v>
                </c:pt>
                <c:pt idx="2636">
                  <c:v>254643</c:v>
                </c:pt>
                <c:pt idx="2637">
                  <c:v>254766</c:v>
                </c:pt>
                <c:pt idx="2638">
                  <c:v>254768</c:v>
                </c:pt>
                <c:pt idx="2639">
                  <c:v>254844</c:v>
                </c:pt>
                <c:pt idx="2640">
                  <c:v>255064</c:v>
                </c:pt>
                <c:pt idx="2641">
                  <c:v>255080</c:v>
                </c:pt>
                <c:pt idx="2642">
                  <c:v>255103</c:v>
                </c:pt>
                <c:pt idx="2643">
                  <c:v>255165</c:v>
                </c:pt>
                <c:pt idx="2644">
                  <c:v>255262</c:v>
                </c:pt>
                <c:pt idx="2645">
                  <c:v>255297</c:v>
                </c:pt>
                <c:pt idx="2646">
                  <c:v>255383</c:v>
                </c:pt>
                <c:pt idx="2647">
                  <c:v>255544</c:v>
                </c:pt>
                <c:pt idx="2648">
                  <c:v>255721</c:v>
                </c:pt>
                <c:pt idx="2649">
                  <c:v>255868</c:v>
                </c:pt>
                <c:pt idx="2650">
                  <c:v>255906</c:v>
                </c:pt>
                <c:pt idx="2651">
                  <c:v>255966</c:v>
                </c:pt>
                <c:pt idx="2652">
                  <c:v>256093</c:v>
                </c:pt>
                <c:pt idx="2653">
                  <c:v>256102</c:v>
                </c:pt>
                <c:pt idx="2654">
                  <c:v>256201</c:v>
                </c:pt>
                <c:pt idx="2655">
                  <c:v>256231</c:v>
                </c:pt>
                <c:pt idx="2656">
                  <c:v>256448</c:v>
                </c:pt>
                <c:pt idx="2657">
                  <c:v>256570</c:v>
                </c:pt>
                <c:pt idx="2658">
                  <c:v>256725</c:v>
                </c:pt>
                <c:pt idx="2659">
                  <c:v>256829</c:v>
                </c:pt>
                <c:pt idx="2660">
                  <c:v>256855</c:v>
                </c:pt>
                <c:pt idx="2661">
                  <c:v>256951</c:v>
                </c:pt>
                <c:pt idx="2662">
                  <c:v>257325</c:v>
                </c:pt>
                <c:pt idx="2663">
                  <c:v>257392</c:v>
                </c:pt>
                <c:pt idx="2664">
                  <c:v>257433</c:v>
                </c:pt>
                <c:pt idx="2665">
                  <c:v>257471</c:v>
                </c:pt>
                <c:pt idx="2666">
                  <c:v>257488</c:v>
                </c:pt>
                <c:pt idx="2667">
                  <c:v>257593</c:v>
                </c:pt>
                <c:pt idx="2668">
                  <c:v>257612</c:v>
                </c:pt>
                <c:pt idx="2669">
                  <c:v>257677</c:v>
                </c:pt>
                <c:pt idx="2670">
                  <c:v>257735</c:v>
                </c:pt>
                <c:pt idx="2671">
                  <c:v>257769</c:v>
                </c:pt>
                <c:pt idx="2672">
                  <c:v>257793</c:v>
                </c:pt>
                <c:pt idx="2673">
                  <c:v>257801</c:v>
                </c:pt>
                <c:pt idx="2674">
                  <c:v>258150</c:v>
                </c:pt>
                <c:pt idx="2675">
                  <c:v>258155</c:v>
                </c:pt>
                <c:pt idx="2676">
                  <c:v>258219</c:v>
                </c:pt>
                <c:pt idx="2677">
                  <c:v>258223</c:v>
                </c:pt>
                <c:pt idx="2678">
                  <c:v>258251</c:v>
                </c:pt>
                <c:pt idx="2679">
                  <c:v>258313</c:v>
                </c:pt>
                <c:pt idx="2680">
                  <c:v>258359</c:v>
                </c:pt>
                <c:pt idx="2681">
                  <c:v>258374</c:v>
                </c:pt>
                <c:pt idx="2682">
                  <c:v>258583</c:v>
                </c:pt>
                <c:pt idx="2683">
                  <c:v>258587</c:v>
                </c:pt>
                <c:pt idx="2684">
                  <c:v>258759</c:v>
                </c:pt>
                <c:pt idx="2685">
                  <c:v>259021</c:v>
                </c:pt>
                <c:pt idx="2686">
                  <c:v>259049</c:v>
                </c:pt>
                <c:pt idx="2687">
                  <c:v>259157</c:v>
                </c:pt>
                <c:pt idx="2688">
                  <c:v>259202</c:v>
                </c:pt>
                <c:pt idx="2689">
                  <c:v>259259</c:v>
                </c:pt>
                <c:pt idx="2690">
                  <c:v>259288</c:v>
                </c:pt>
                <c:pt idx="2691">
                  <c:v>259392</c:v>
                </c:pt>
                <c:pt idx="2692">
                  <c:v>259452</c:v>
                </c:pt>
                <c:pt idx="2693">
                  <c:v>259488</c:v>
                </c:pt>
                <c:pt idx="2694">
                  <c:v>259500</c:v>
                </c:pt>
                <c:pt idx="2695">
                  <c:v>259597</c:v>
                </c:pt>
                <c:pt idx="2696">
                  <c:v>259630</c:v>
                </c:pt>
                <c:pt idx="2697">
                  <c:v>259637</c:v>
                </c:pt>
                <c:pt idx="2698">
                  <c:v>260065</c:v>
                </c:pt>
                <c:pt idx="2699">
                  <c:v>260077</c:v>
                </c:pt>
                <c:pt idx="2700">
                  <c:v>260110</c:v>
                </c:pt>
                <c:pt idx="2701">
                  <c:v>260185</c:v>
                </c:pt>
                <c:pt idx="2702">
                  <c:v>260812</c:v>
                </c:pt>
                <c:pt idx="2703">
                  <c:v>260983</c:v>
                </c:pt>
                <c:pt idx="2704">
                  <c:v>260988</c:v>
                </c:pt>
                <c:pt idx="2705">
                  <c:v>261067</c:v>
                </c:pt>
                <c:pt idx="2706">
                  <c:v>261096</c:v>
                </c:pt>
                <c:pt idx="2707">
                  <c:v>261148</c:v>
                </c:pt>
                <c:pt idx="2708">
                  <c:v>261180</c:v>
                </c:pt>
                <c:pt idx="2709">
                  <c:v>261266</c:v>
                </c:pt>
                <c:pt idx="2710">
                  <c:v>261368</c:v>
                </c:pt>
                <c:pt idx="2711">
                  <c:v>261469</c:v>
                </c:pt>
                <c:pt idx="2712">
                  <c:v>261473</c:v>
                </c:pt>
                <c:pt idx="2713">
                  <c:v>261685</c:v>
                </c:pt>
                <c:pt idx="2714">
                  <c:v>261752</c:v>
                </c:pt>
                <c:pt idx="2715">
                  <c:v>261956</c:v>
                </c:pt>
                <c:pt idx="2716">
                  <c:v>262011</c:v>
                </c:pt>
                <c:pt idx="2717">
                  <c:v>262099</c:v>
                </c:pt>
                <c:pt idx="2718">
                  <c:v>262119</c:v>
                </c:pt>
                <c:pt idx="2719">
                  <c:v>262205</c:v>
                </c:pt>
                <c:pt idx="2720">
                  <c:v>262278</c:v>
                </c:pt>
                <c:pt idx="2721">
                  <c:v>262430</c:v>
                </c:pt>
                <c:pt idx="2722">
                  <c:v>262493</c:v>
                </c:pt>
                <c:pt idx="2723">
                  <c:v>262544</c:v>
                </c:pt>
                <c:pt idx="2724">
                  <c:v>262755</c:v>
                </c:pt>
                <c:pt idx="2725">
                  <c:v>262773</c:v>
                </c:pt>
                <c:pt idx="2726">
                  <c:v>262778</c:v>
                </c:pt>
                <c:pt idx="2727">
                  <c:v>262993</c:v>
                </c:pt>
                <c:pt idx="2728">
                  <c:v>263296</c:v>
                </c:pt>
                <c:pt idx="2729">
                  <c:v>263328</c:v>
                </c:pt>
                <c:pt idx="2730">
                  <c:v>263550</c:v>
                </c:pt>
                <c:pt idx="2731">
                  <c:v>263568</c:v>
                </c:pt>
                <c:pt idx="2732">
                  <c:v>263825</c:v>
                </c:pt>
                <c:pt idx="2733">
                  <c:v>263870</c:v>
                </c:pt>
                <c:pt idx="2734">
                  <c:v>263907</c:v>
                </c:pt>
                <c:pt idx="2735">
                  <c:v>263951</c:v>
                </c:pt>
                <c:pt idx="2736">
                  <c:v>264032</c:v>
                </c:pt>
                <c:pt idx="2737">
                  <c:v>264057</c:v>
                </c:pt>
                <c:pt idx="2738">
                  <c:v>264100</c:v>
                </c:pt>
                <c:pt idx="2739">
                  <c:v>264283</c:v>
                </c:pt>
                <c:pt idx="2740">
                  <c:v>264284</c:v>
                </c:pt>
                <c:pt idx="2741">
                  <c:v>264316</c:v>
                </c:pt>
                <c:pt idx="2742">
                  <c:v>264416</c:v>
                </c:pt>
                <c:pt idx="2743">
                  <c:v>264480</c:v>
                </c:pt>
                <c:pt idx="2744">
                  <c:v>264569</c:v>
                </c:pt>
                <c:pt idx="2745">
                  <c:v>264580</c:v>
                </c:pt>
                <c:pt idx="2746">
                  <c:v>264607</c:v>
                </c:pt>
                <c:pt idx="2747">
                  <c:v>264805</c:v>
                </c:pt>
                <c:pt idx="2748">
                  <c:v>264867</c:v>
                </c:pt>
                <c:pt idx="2749">
                  <c:v>264901</c:v>
                </c:pt>
                <c:pt idx="2750">
                  <c:v>265102</c:v>
                </c:pt>
                <c:pt idx="2751">
                  <c:v>265164</c:v>
                </c:pt>
                <c:pt idx="2752">
                  <c:v>265188</c:v>
                </c:pt>
                <c:pt idx="2753">
                  <c:v>265382</c:v>
                </c:pt>
                <c:pt idx="2754">
                  <c:v>265437</c:v>
                </c:pt>
                <c:pt idx="2755">
                  <c:v>265439</c:v>
                </c:pt>
                <c:pt idx="2756">
                  <c:v>265446</c:v>
                </c:pt>
                <c:pt idx="2757">
                  <c:v>265569</c:v>
                </c:pt>
                <c:pt idx="2758">
                  <c:v>265724</c:v>
                </c:pt>
                <c:pt idx="2759">
                  <c:v>265789</c:v>
                </c:pt>
                <c:pt idx="2760">
                  <c:v>265793</c:v>
                </c:pt>
                <c:pt idx="2761">
                  <c:v>265820</c:v>
                </c:pt>
                <c:pt idx="2762">
                  <c:v>265833</c:v>
                </c:pt>
                <c:pt idx="2763">
                  <c:v>265901</c:v>
                </c:pt>
                <c:pt idx="2764">
                  <c:v>265958</c:v>
                </c:pt>
                <c:pt idx="2765">
                  <c:v>265999</c:v>
                </c:pt>
                <c:pt idx="2766">
                  <c:v>266042</c:v>
                </c:pt>
                <c:pt idx="2767">
                  <c:v>266075</c:v>
                </c:pt>
                <c:pt idx="2768">
                  <c:v>266175</c:v>
                </c:pt>
                <c:pt idx="2769">
                  <c:v>266185</c:v>
                </c:pt>
                <c:pt idx="2770">
                  <c:v>266293</c:v>
                </c:pt>
                <c:pt idx="2771">
                  <c:v>266342</c:v>
                </c:pt>
                <c:pt idx="2772">
                  <c:v>266364</c:v>
                </c:pt>
                <c:pt idx="2773">
                  <c:v>266419</c:v>
                </c:pt>
                <c:pt idx="2774">
                  <c:v>266426</c:v>
                </c:pt>
                <c:pt idx="2775">
                  <c:v>266474</c:v>
                </c:pt>
                <c:pt idx="2776">
                  <c:v>266543</c:v>
                </c:pt>
                <c:pt idx="2777">
                  <c:v>266557</c:v>
                </c:pt>
                <c:pt idx="2778">
                  <c:v>266598</c:v>
                </c:pt>
                <c:pt idx="2779">
                  <c:v>266624</c:v>
                </c:pt>
                <c:pt idx="2780">
                  <c:v>266748</c:v>
                </c:pt>
                <c:pt idx="2781">
                  <c:v>266896</c:v>
                </c:pt>
                <c:pt idx="2782">
                  <c:v>267263</c:v>
                </c:pt>
                <c:pt idx="2783">
                  <c:v>267314</c:v>
                </c:pt>
                <c:pt idx="2784">
                  <c:v>267359</c:v>
                </c:pt>
                <c:pt idx="2785">
                  <c:v>267502</c:v>
                </c:pt>
                <c:pt idx="2786">
                  <c:v>267535</c:v>
                </c:pt>
                <c:pt idx="2787">
                  <c:v>267654</c:v>
                </c:pt>
                <c:pt idx="2788">
                  <c:v>267676</c:v>
                </c:pt>
                <c:pt idx="2789">
                  <c:v>267710</c:v>
                </c:pt>
                <c:pt idx="2790">
                  <c:v>267751</c:v>
                </c:pt>
                <c:pt idx="2791">
                  <c:v>267852</c:v>
                </c:pt>
                <c:pt idx="2792">
                  <c:v>267896</c:v>
                </c:pt>
                <c:pt idx="2793">
                  <c:v>267901</c:v>
                </c:pt>
                <c:pt idx="2794">
                  <c:v>267917</c:v>
                </c:pt>
                <c:pt idx="2795">
                  <c:v>267952</c:v>
                </c:pt>
                <c:pt idx="2796">
                  <c:v>267987</c:v>
                </c:pt>
                <c:pt idx="2797">
                  <c:v>268009</c:v>
                </c:pt>
                <c:pt idx="2798">
                  <c:v>268026</c:v>
                </c:pt>
                <c:pt idx="2799">
                  <c:v>268090</c:v>
                </c:pt>
                <c:pt idx="2800">
                  <c:v>268190</c:v>
                </c:pt>
                <c:pt idx="2801">
                  <c:v>268408</c:v>
                </c:pt>
                <c:pt idx="2802">
                  <c:v>268462</c:v>
                </c:pt>
                <c:pt idx="2803">
                  <c:v>268489</c:v>
                </c:pt>
                <c:pt idx="2804">
                  <c:v>268528</c:v>
                </c:pt>
                <c:pt idx="2805">
                  <c:v>268542</c:v>
                </c:pt>
                <c:pt idx="2806">
                  <c:v>268636</c:v>
                </c:pt>
                <c:pt idx="2807">
                  <c:v>268668</c:v>
                </c:pt>
                <c:pt idx="2808">
                  <c:v>268705</c:v>
                </c:pt>
                <c:pt idx="2809">
                  <c:v>268879</c:v>
                </c:pt>
                <c:pt idx="2810">
                  <c:v>268989</c:v>
                </c:pt>
                <c:pt idx="2811">
                  <c:v>269108</c:v>
                </c:pt>
                <c:pt idx="2812">
                  <c:v>269156</c:v>
                </c:pt>
                <c:pt idx="2813">
                  <c:v>269158</c:v>
                </c:pt>
                <c:pt idx="2814">
                  <c:v>269361</c:v>
                </c:pt>
                <c:pt idx="2815">
                  <c:v>269454</c:v>
                </c:pt>
                <c:pt idx="2816">
                  <c:v>269518</c:v>
                </c:pt>
                <c:pt idx="2817">
                  <c:v>269548</c:v>
                </c:pt>
                <c:pt idx="2818">
                  <c:v>269697</c:v>
                </c:pt>
                <c:pt idx="2819">
                  <c:v>269728</c:v>
                </c:pt>
                <c:pt idx="2820">
                  <c:v>269931</c:v>
                </c:pt>
                <c:pt idx="2821">
                  <c:v>270067</c:v>
                </c:pt>
                <c:pt idx="2822">
                  <c:v>270101</c:v>
                </c:pt>
                <c:pt idx="2823">
                  <c:v>270248</c:v>
                </c:pt>
                <c:pt idx="2824">
                  <c:v>270347</c:v>
                </c:pt>
                <c:pt idx="2825">
                  <c:v>270383</c:v>
                </c:pt>
                <c:pt idx="2826">
                  <c:v>270401</c:v>
                </c:pt>
                <c:pt idx="2827">
                  <c:v>270522</c:v>
                </c:pt>
                <c:pt idx="2828">
                  <c:v>270531</c:v>
                </c:pt>
                <c:pt idx="2829">
                  <c:v>270671</c:v>
                </c:pt>
                <c:pt idx="2830">
                  <c:v>270741</c:v>
                </c:pt>
                <c:pt idx="2831">
                  <c:v>270884</c:v>
                </c:pt>
                <c:pt idx="2832">
                  <c:v>270904</c:v>
                </c:pt>
                <c:pt idx="2833">
                  <c:v>270960</c:v>
                </c:pt>
                <c:pt idx="2834">
                  <c:v>271139</c:v>
                </c:pt>
                <c:pt idx="2835">
                  <c:v>271140</c:v>
                </c:pt>
                <c:pt idx="2836">
                  <c:v>271157</c:v>
                </c:pt>
                <c:pt idx="2837">
                  <c:v>271210</c:v>
                </c:pt>
                <c:pt idx="2838">
                  <c:v>271248</c:v>
                </c:pt>
                <c:pt idx="2839">
                  <c:v>271380</c:v>
                </c:pt>
                <c:pt idx="2840">
                  <c:v>271435</c:v>
                </c:pt>
                <c:pt idx="2841">
                  <c:v>271445</c:v>
                </c:pt>
                <c:pt idx="2842">
                  <c:v>271581</c:v>
                </c:pt>
                <c:pt idx="2843">
                  <c:v>271613</c:v>
                </c:pt>
                <c:pt idx="2844">
                  <c:v>271638</c:v>
                </c:pt>
                <c:pt idx="2845">
                  <c:v>271767</c:v>
                </c:pt>
                <c:pt idx="2846">
                  <c:v>271786</c:v>
                </c:pt>
                <c:pt idx="2847">
                  <c:v>272039</c:v>
                </c:pt>
                <c:pt idx="2848">
                  <c:v>272104</c:v>
                </c:pt>
                <c:pt idx="2849">
                  <c:v>272114</c:v>
                </c:pt>
                <c:pt idx="2850">
                  <c:v>272201</c:v>
                </c:pt>
                <c:pt idx="2851">
                  <c:v>272330</c:v>
                </c:pt>
                <c:pt idx="2852">
                  <c:v>272415</c:v>
                </c:pt>
                <c:pt idx="2853">
                  <c:v>272451</c:v>
                </c:pt>
                <c:pt idx="2854">
                  <c:v>272503</c:v>
                </c:pt>
                <c:pt idx="2855">
                  <c:v>272856</c:v>
                </c:pt>
                <c:pt idx="2856">
                  <c:v>272884</c:v>
                </c:pt>
                <c:pt idx="2857">
                  <c:v>272887</c:v>
                </c:pt>
                <c:pt idx="2858">
                  <c:v>272941</c:v>
                </c:pt>
                <c:pt idx="2859">
                  <c:v>272998</c:v>
                </c:pt>
                <c:pt idx="2860">
                  <c:v>273185</c:v>
                </c:pt>
                <c:pt idx="2861">
                  <c:v>273301</c:v>
                </c:pt>
                <c:pt idx="2862">
                  <c:v>273307</c:v>
                </c:pt>
                <c:pt idx="2863">
                  <c:v>273324</c:v>
                </c:pt>
                <c:pt idx="2864">
                  <c:v>273431</c:v>
                </c:pt>
                <c:pt idx="2865">
                  <c:v>273454</c:v>
                </c:pt>
                <c:pt idx="2866">
                  <c:v>273497</c:v>
                </c:pt>
                <c:pt idx="2867">
                  <c:v>273537</c:v>
                </c:pt>
                <c:pt idx="2868">
                  <c:v>273569</c:v>
                </c:pt>
                <c:pt idx="2869">
                  <c:v>273575</c:v>
                </c:pt>
                <c:pt idx="2870">
                  <c:v>273577</c:v>
                </c:pt>
                <c:pt idx="2871">
                  <c:v>273603</c:v>
                </c:pt>
                <c:pt idx="2872">
                  <c:v>273825</c:v>
                </c:pt>
                <c:pt idx="2873">
                  <c:v>273920</c:v>
                </c:pt>
                <c:pt idx="2874">
                  <c:v>273953</c:v>
                </c:pt>
                <c:pt idx="2875">
                  <c:v>274088</c:v>
                </c:pt>
                <c:pt idx="2876">
                  <c:v>274147</c:v>
                </c:pt>
                <c:pt idx="2877">
                  <c:v>274198</c:v>
                </c:pt>
                <c:pt idx="2878">
                  <c:v>274227</c:v>
                </c:pt>
                <c:pt idx="2879">
                  <c:v>274276</c:v>
                </c:pt>
                <c:pt idx="2880">
                  <c:v>274326</c:v>
                </c:pt>
                <c:pt idx="2881">
                  <c:v>274569</c:v>
                </c:pt>
                <c:pt idx="2882">
                  <c:v>274585</c:v>
                </c:pt>
                <c:pt idx="2883">
                  <c:v>274632</c:v>
                </c:pt>
                <c:pt idx="2884">
                  <c:v>274664</c:v>
                </c:pt>
                <c:pt idx="2885">
                  <c:v>274906</c:v>
                </c:pt>
                <c:pt idx="2886">
                  <c:v>274989</c:v>
                </c:pt>
                <c:pt idx="2887">
                  <c:v>275041</c:v>
                </c:pt>
                <c:pt idx="2888">
                  <c:v>275112</c:v>
                </c:pt>
                <c:pt idx="2889">
                  <c:v>275232</c:v>
                </c:pt>
                <c:pt idx="2890">
                  <c:v>275247</c:v>
                </c:pt>
                <c:pt idx="2891">
                  <c:v>275452</c:v>
                </c:pt>
                <c:pt idx="2892">
                  <c:v>275489</c:v>
                </c:pt>
                <c:pt idx="2893">
                  <c:v>275636</c:v>
                </c:pt>
                <c:pt idx="2894">
                  <c:v>275689</c:v>
                </c:pt>
                <c:pt idx="2895">
                  <c:v>275743</c:v>
                </c:pt>
                <c:pt idx="2896">
                  <c:v>275922</c:v>
                </c:pt>
                <c:pt idx="2897">
                  <c:v>276044</c:v>
                </c:pt>
                <c:pt idx="2898">
                  <c:v>276231</c:v>
                </c:pt>
                <c:pt idx="2899">
                  <c:v>276376</c:v>
                </c:pt>
                <c:pt idx="2900">
                  <c:v>276543</c:v>
                </c:pt>
                <c:pt idx="2901">
                  <c:v>276687</c:v>
                </c:pt>
                <c:pt idx="2902">
                  <c:v>276749</c:v>
                </c:pt>
                <c:pt idx="2903">
                  <c:v>276751</c:v>
                </c:pt>
                <c:pt idx="2904">
                  <c:v>276822</c:v>
                </c:pt>
                <c:pt idx="2905">
                  <c:v>276824</c:v>
                </c:pt>
                <c:pt idx="2906">
                  <c:v>276845</c:v>
                </c:pt>
                <c:pt idx="2907">
                  <c:v>276856</c:v>
                </c:pt>
                <c:pt idx="2908">
                  <c:v>276866</c:v>
                </c:pt>
                <c:pt idx="2909">
                  <c:v>277022</c:v>
                </c:pt>
                <c:pt idx="2910">
                  <c:v>277239</c:v>
                </c:pt>
                <c:pt idx="2911">
                  <c:v>277361</c:v>
                </c:pt>
                <c:pt idx="2912">
                  <c:v>277498</c:v>
                </c:pt>
                <c:pt idx="2913">
                  <c:v>277763</c:v>
                </c:pt>
                <c:pt idx="2914">
                  <c:v>277857</c:v>
                </c:pt>
                <c:pt idx="2915">
                  <c:v>277903</c:v>
                </c:pt>
                <c:pt idx="2916">
                  <c:v>278148</c:v>
                </c:pt>
                <c:pt idx="2917">
                  <c:v>278178</c:v>
                </c:pt>
                <c:pt idx="2918">
                  <c:v>278183</c:v>
                </c:pt>
                <c:pt idx="2919">
                  <c:v>278351</c:v>
                </c:pt>
                <c:pt idx="2920">
                  <c:v>278577</c:v>
                </c:pt>
                <c:pt idx="2921">
                  <c:v>278622</c:v>
                </c:pt>
                <c:pt idx="2922">
                  <c:v>278635</c:v>
                </c:pt>
                <c:pt idx="2923">
                  <c:v>278733</c:v>
                </c:pt>
                <c:pt idx="2924">
                  <c:v>279020</c:v>
                </c:pt>
                <c:pt idx="2925">
                  <c:v>279044</c:v>
                </c:pt>
                <c:pt idx="2926">
                  <c:v>279105</c:v>
                </c:pt>
                <c:pt idx="2927">
                  <c:v>279264</c:v>
                </c:pt>
                <c:pt idx="2928">
                  <c:v>279337</c:v>
                </c:pt>
                <c:pt idx="2929">
                  <c:v>279429</c:v>
                </c:pt>
                <c:pt idx="2930">
                  <c:v>279456</c:v>
                </c:pt>
                <c:pt idx="2931">
                  <c:v>279799</c:v>
                </c:pt>
                <c:pt idx="2932">
                  <c:v>279808</c:v>
                </c:pt>
                <c:pt idx="2933">
                  <c:v>279844</c:v>
                </c:pt>
                <c:pt idx="2934">
                  <c:v>279941</c:v>
                </c:pt>
                <c:pt idx="2935">
                  <c:v>279956</c:v>
                </c:pt>
                <c:pt idx="2936">
                  <c:v>280115</c:v>
                </c:pt>
                <c:pt idx="2937">
                  <c:v>280177</c:v>
                </c:pt>
                <c:pt idx="2938">
                  <c:v>280185</c:v>
                </c:pt>
                <c:pt idx="2939">
                  <c:v>280213</c:v>
                </c:pt>
                <c:pt idx="2940">
                  <c:v>280250</c:v>
                </c:pt>
                <c:pt idx="2941">
                  <c:v>280455</c:v>
                </c:pt>
                <c:pt idx="2942">
                  <c:v>280557</c:v>
                </c:pt>
                <c:pt idx="2943">
                  <c:v>280625</c:v>
                </c:pt>
                <c:pt idx="2944">
                  <c:v>280632</c:v>
                </c:pt>
                <c:pt idx="2945">
                  <c:v>280674</c:v>
                </c:pt>
                <c:pt idx="2946">
                  <c:v>280682</c:v>
                </c:pt>
                <c:pt idx="2947">
                  <c:v>280701</c:v>
                </c:pt>
                <c:pt idx="2948">
                  <c:v>280736</c:v>
                </c:pt>
                <c:pt idx="2949">
                  <c:v>280809</c:v>
                </c:pt>
                <c:pt idx="2950">
                  <c:v>280980</c:v>
                </c:pt>
                <c:pt idx="2951">
                  <c:v>281056</c:v>
                </c:pt>
                <c:pt idx="2952">
                  <c:v>281130</c:v>
                </c:pt>
                <c:pt idx="2953">
                  <c:v>281163</c:v>
                </c:pt>
                <c:pt idx="2954">
                  <c:v>281186</c:v>
                </c:pt>
                <c:pt idx="2955">
                  <c:v>281236</c:v>
                </c:pt>
                <c:pt idx="2956">
                  <c:v>281268</c:v>
                </c:pt>
                <c:pt idx="2957">
                  <c:v>281274</c:v>
                </c:pt>
                <c:pt idx="2958">
                  <c:v>281438</c:v>
                </c:pt>
                <c:pt idx="2959">
                  <c:v>281581</c:v>
                </c:pt>
                <c:pt idx="2960">
                  <c:v>281796</c:v>
                </c:pt>
                <c:pt idx="2961">
                  <c:v>281874</c:v>
                </c:pt>
                <c:pt idx="2962">
                  <c:v>281994</c:v>
                </c:pt>
                <c:pt idx="2963">
                  <c:v>282083</c:v>
                </c:pt>
                <c:pt idx="2964">
                  <c:v>282140</c:v>
                </c:pt>
                <c:pt idx="2965">
                  <c:v>282218</c:v>
                </c:pt>
                <c:pt idx="2966">
                  <c:v>282234</c:v>
                </c:pt>
                <c:pt idx="2967">
                  <c:v>282275</c:v>
                </c:pt>
                <c:pt idx="2968">
                  <c:v>282346</c:v>
                </c:pt>
                <c:pt idx="2969">
                  <c:v>282497</c:v>
                </c:pt>
                <c:pt idx="2970">
                  <c:v>282512</c:v>
                </c:pt>
                <c:pt idx="2971">
                  <c:v>282515</c:v>
                </c:pt>
                <c:pt idx="2972">
                  <c:v>282806</c:v>
                </c:pt>
                <c:pt idx="2973">
                  <c:v>282825</c:v>
                </c:pt>
                <c:pt idx="2974">
                  <c:v>283141</c:v>
                </c:pt>
                <c:pt idx="2975">
                  <c:v>283189</c:v>
                </c:pt>
                <c:pt idx="2976">
                  <c:v>283395</c:v>
                </c:pt>
                <c:pt idx="2977">
                  <c:v>283433</c:v>
                </c:pt>
                <c:pt idx="2978">
                  <c:v>283467</c:v>
                </c:pt>
                <c:pt idx="2979">
                  <c:v>283524</c:v>
                </c:pt>
                <c:pt idx="2980">
                  <c:v>283642</c:v>
                </c:pt>
                <c:pt idx="2981">
                  <c:v>283668</c:v>
                </c:pt>
                <c:pt idx="2982">
                  <c:v>284123</c:v>
                </c:pt>
                <c:pt idx="2983">
                  <c:v>284180</c:v>
                </c:pt>
                <c:pt idx="2984">
                  <c:v>284282</c:v>
                </c:pt>
                <c:pt idx="2985">
                  <c:v>284325</c:v>
                </c:pt>
                <c:pt idx="2986">
                  <c:v>284424</c:v>
                </c:pt>
                <c:pt idx="2987">
                  <c:v>284435</c:v>
                </c:pt>
                <c:pt idx="2988">
                  <c:v>284491</c:v>
                </c:pt>
                <c:pt idx="2989">
                  <c:v>284525</c:v>
                </c:pt>
                <c:pt idx="2990">
                  <c:v>284536</c:v>
                </c:pt>
                <c:pt idx="2991">
                  <c:v>284599</c:v>
                </c:pt>
                <c:pt idx="2992">
                  <c:v>284686</c:v>
                </c:pt>
                <c:pt idx="2993">
                  <c:v>284754</c:v>
                </c:pt>
                <c:pt idx="2994">
                  <c:v>284902</c:v>
                </c:pt>
                <c:pt idx="2995">
                  <c:v>285141</c:v>
                </c:pt>
                <c:pt idx="2996">
                  <c:v>285177</c:v>
                </c:pt>
                <c:pt idx="2997">
                  <c:v>285201</c:v>
                </c:pt>
                <c:pt idx="2998">
                  <c:v>285211</c:v>
                </c:pt>
                <c:pt idx="2999">
                  <c:v>285253</c:v>
                </c:pt>
                <c:pt idx="3000">
                  <c:v>285365</c:v>
                </c:pt>
                <c:pt idx="3001">
                  <c:v>285430</c:v>
                </c:pt>
                <c:pt idx="3002">
                  <c:v>285445</c:v>
                </c:pt>
                <c:pt idx="3003">
                  <c:v>285541</c:v>
                </c:pt>
                <c:pt idx="3004">
                  <c:v>285575</c:v>
                </c:pt>
                <c:pt idx="3005">
                  <c:v>285616</c:v>
                </c:pt>
                <c:pt idx="3006">
                  <c:v>285678</c:v>
                </c:pt>
                <c:pt idx="3007">
                  <c:v>285680</c:v>
                </c:pt>
                <c:pt idx="3008">
                  <c:v>285813</c:v>
                </c:pt>
                <c:pt idx="3009">
                  <c:v>285850</c:v>
                </c:pt>
                <c:pt idx="3010">
                  <c:v>286087</c:v>
                </c:pt>
                <c:pt idx="3011">
                  <c:v>286645</c:v>
                </c:pt>
                <c:pt idx="3012">
                  <c:v>286694</c:v>
                </c:pt>
                <c:pt idx="3013">
                  <c:v>286713</c:v>
                </c:pt>
                <c:pt idx="3014">
                  <c:v>286726</c:v>
                </c:pt>
                <c:pt idx="3015">
                  <c:v>286745</c:v>
                </c:pt>
                <c:pt idx="3016">
                  <c:v>286787</c:v>
                </c:pt>
                <c:pt idx="3017">
                  <c:v>286795</c:v>
                </c:pt>
                <c:pt idx="3018">
                  <c:v>287006</c:v>
                </c:pt>
                <c:pt idx="3019">
                  <c:v>287022</c:v>
                </c:pt>
                <c:pt idx="3020">
                  <c:v>287170</c:v>
                </c:pt>
                <c:pt idx="3021">
                  <c:v>287175</c:v>
                </c:pt>
                <c:pt idx="3022">
                  <c:v>287208</c:v>
                </c:pt>
                <c:pt idx="3023">
                  <c:v>287277</c:v>
                </c:pt>
                <c:pt idx="3024">
                  <c:v>287493</c:v>
                </c:pt>
                <c:pt idx="3025">
                  <c:v>287577</c:v>
                </c:pt>
                <c:pt idx="3026">
                  <c:v>287608</c:v>
                </c:pt>
                <c:pt idx="3027">
                  <c:v>287697</c:v>
                </c:pt>
                <c:pt idx="3028">
                  <c:v>287759</c:v>
                </c:pt>
                <c:pt idx="3029">
                  <c:v>287893</c:v>
                </c:pt>
                <c:pt idx="3030">
                  <c:v>287922</c:v>
                </c:pt>
                <c:pt idx="3031">
                  <c:v>287991</c:v>
                </c:pt>
                <c:pt idx="3032">
                  <c:v>288320</c:v>
                </c:pt>
                <c:pt idx="3033">
                  <c:v>288363</c:v>
                </c:pt>
                <c:pt idx="3034">
                  <c:v>288430</c:v>
                </c:pt>
                <c:pt idx="3035">
                  <c:v>288436</c:v>
                </c:pt>
                <c:pt idx="3036">
                  <c:v>288529</c:v>
                </c:pt>
                <c:pt idx="3037">
                  <c:v>288532</c:v>
                </c:pt>
                <c:pt idx="3038">
                  <c:v>288550</c:v>
                </c:pt>
                <c:pt idx="3039">
                  <c:v>288567</c:v>
                </c:pt>
                <c:pt idx="3040">
                  <c:v>288604</c:v>
                </c:pt>
                <c:pt idx="3041">
                  <c:v>288671</c:v>
                </c:pt>
                <c:pt idx="3042">
                  <c:v>288686</c:v>
                </c:pt>
                <c:pt idx="3043">
                  <c:v>288729</c:v>
                </c:pt>
                <c:pt idx="3044">
                  <c:v>288818</c:v>
                </c:pt>
                <c:pt idx="3045">
                  <c:v>288948</c:v>
                </c:pt>
                <c:pt idx="3046">
                  <c:v>288982</c:v>
                </c:pt>
                <c:pt idx="3047">
                  <c:v>288983</c:v>
                </c:pt>
                <c:pt idx="3048">
                  <c:v>289063</c:v>
                </c:pt>
                <c:pt idx="3049">
                  <c:v>289194</c:v>
                </c:pt>
                <c:pt idx="3050">
                  <c:v>289204</c:v>
                </c:pt>
                <c:pt idx="3051">
                  <c:v>289295</c:v>
                </c:pt>
                <c:pt idx="3052">
                  <c:v>289413</c:v>
                </c:pt>
                <c:pt idx="3053">
                  <c:v>289594</c:v>
                </c:pt>
                <c:pt idx="3054">
                  <c:v>289620</c:v>
                </c:pt>
                <c:pt idx="3055">
                  <c:v>289660</c:v>
                </c:pt>
                <c:pt idx="3056">
                  <c:v>289726</c:v>
                </c:pt>
                <c:pt idx="3057">
                  <c:v>289759</c:v>
                </c:pt>
                <c:pt idx="3058">
                  <c:v>289823</c:v>
                </c:pt>
                <c:pt idx="3059">
                  <c:v>289852</c:v>
                </c:pt>
                <c:pt idx="3060">
                  <c:v>289988</c:v>
                </c:pt>
                <c:pt idx="3061">
                  <c:v>290088</c:v>
                </c:pt>
                <c:pt idx="3062">
                  <c:v>290149</c:v>
                </c:pt>
                <c:pt idx="3063">
                  <c:v>290220</c:v>
                </c:pt>
                <c:pt idx="3064">
                  <c:v>290222</c:v>
                </c:pt>
                <c:pt idx="3065">
                  <c:v>290260</c:v>
                </c:pt>
                <c:pt idx="3066">
                  <c:v>290391</c:v>
                </c:pt>
                <c:pt idx="3067">
                  <c:v>291066</c:v>
                </c:pt>
                <c:pt idx="3068">
                  <c:v>291168</c:v>
                </c:pt>
                <c:pt idx="3069">
                  <c:v>291290</c:v>
                </c:pt>
                <c:pt idx="3070">
                  <c:v>291304</c:v>
                </c:pt>
                <c:pt idx="3071">
                  <c:v>291317</c:v>
                </c:pt>
                <c:pt idx="3072">
                  <c:v>291418</c:v>
                </c:pt>
                <c:pt idx="3073">
                  <c:v>291724</c:v>
                </c:pt>
                <c:pt idx="3074">
                  <c:v>291759</c:v>
                </c:pt>
                <c:pt idx="3075">
                  <c:v>291822</c:v>
                </c:pt>
                <c:pt idx="3076">
                  <c:v>291845</c:v>
                </c:pt>
                <c:pt idx="3077">
                  <c:v>291883</c:v>
                </c:pt>
                <c:pt idx="3078">
                  <c:v>292258</c:v>
                </c:pt>
                <c:pt idx="3079">
                  <c:v>292276</c:v>
                </c:pt>
                <c:pt idx="3080">
                  <c:v>292531</c:v>
                </c:pt>
                <c:pt idx="3081">
                  <c:v>292608</c:v>
                </c:pt>
                <c:pt idx="3082">
                  <c:v>292648</c:v>
                </c:pt>
                <c:pt idx="3083">
                  <c:v>292782</c:v>
                </c:pt>
                <c:pt idx="3084">
                  <c:v>292894</c:v>
                </c:pt>
                <c:pt idx="3085">
                  <c:v>292908</c:v>
                </c:pt>
                <c:pt idx="3086">
                  <c:v>292950</c:v>
                </c:pt>
                <c:pt idx="3087">
                  <c:v>293021</c:v>
                </c:pt>
                <c:pt idx="3088">
                  <c:v>293136</c:v>
                </c:pt>
                <c:pt idx="3089">
                  <c:v>293160</c:v>
                </c:pt>
                <c:pt idx="3090">
                  <c:v>293192</c:v>
                </c:pt>
                <c:pt idx="3091">
                  <c:v>293458</c:v>
                </c:pt>
                <c:pt idx="3092">
                  <c:v>293468</c:v>
                </c:pt>
                <c:pt idx="3093">
                  <c:v>293572</c:v>
                </c:pt>
                <c:pt idx="3094">
                  <c:v>293576</c:v>
                </c:pt>
                <c:pt idx="3095">
                  <c:v>293657</c:v>
                </c:pt>
                <c:pt idx="3096">
                  <c:v>293905</c:v>
                </c:pt>
                <c:pt idx="3097">
                  <c:v>294032</c:v>
                </c:pt>
                <c:pt idx="3098">
                  <c:v>294042</c:v>
                </c:pt>
                <c:pt idx="3099">
                  <c:v>294091</c:v>
                </c:pt>
                <c:pt idx="3100">
                  <c:v>294183</c:v>
                </c:pt>
                <c:pt idx="3101">
                  <c:v>294244</c:v>
                </c:pt>
                <c:pt idx="3102">
                  <c:v>294248</c:v>
                </c:pt>
                <c:pt idx="3103">
                  <c:v>294269</c:v>
                </c:pt>
                <c:pt idx="3104">
                  <c:v>294433</c:v>
                </c:pt>
                <c:pt idx="3105">
                  <c:v>294619</c:v>
                </c:pt>
                <c:pt idx="3106">
                  <c:v>294768</c:v>
                </c:pt>
                <c:pt idx="3107">
                  <c:v>294875</c:v>
                </c:pt>
                <c:pt idx="3108">
                  <c:v>295146</c:v>
                </c:pt>
                <c:pt idx="3109">
                  <c:v>295307</c:v>
                </c:pt>
                <c:pt idx="3110">
                  <c:v>295484</c:v>
                </c:pt>
                <c:pt idx="3111">
                  <c:v>295496</c:v>
                </c:pt>
                <c:pt idx="3112">
                  <c:v>295638</c:v>
                </c:pt>
                <c:pt idx="3113">
                  <c:v>295928</c:v>
                </c:pt>
                <c:pt idx="3114">
                  <c:v>296118</c:v>
                </c:pt>
                <c:pt idx="3115">
                  <c:v>296511</c:v>
                </c:pt>
                <c:pt idx="3116">
                  <c:v>296523</c:v>
                </c:pt>
                <c:pt idx="3117">
                  <c:v>296608</c:v>
                </c:pt>
                <c:pt idx="3118">
                  <c:v>296636</c:v>
                </c:pt>
                <c:pt idx="3119">
                  <c:v>296654</c:v>
                </c:pt>
                <c:pt idx="3120">
                  <c:v>296779</c:v>
                </c:pt>
                <c:pt idx="3121">
                  <c:v>297015</c:v>
                </c:pt>
                <c:pt idx="3122">
                  <c:v>297198</c:v>
                </c:pt>
                <c:pt idx="3123">
                  <c:v>297237</c:v>
                </c:pt>
                <c:pt idx="3124">
                  <c:v>297256</c:v>
                </c:pt>
                <c:pt idx="3125">
                  <c:v>297395</c:v>
                </c:pt>
                <c:pt idx="3126">
                  <c:v>297480</c:v>
                </c:pt>
                <c:pt idx="3127">
                  <c:v>297506</c:v>
                </c:pt>
                <c:pt idx="3128">
                  <c:v>297509</c:v>
                </c:pt>
                <c:pt idx="3129">
                  <c:v>297541</c:v>
                </c:pt>
                <c:pt idx="3130">
                  <c:v>297577</c:v>
                </c:pt>
                <c:pt idx="3131">
                  <c:v>297894</c:v>
                </c:pt>
                <c:pt idx="3132">
                  <c:v>297948</c:v>
                </c:pt>
                <c:pt idx="3133">
                  <c:v>298026</c:v>
                </c:pt>
                <c:pt idx="3134">
                  <c:v>298110</c:v>
                </c:pt>
                <c:pt idx="3135">
                  <c:v>298151</c:v>
                </c:pt>
                <c:pt idx="3136">
                  <c:v>298196</c:v>
                </c:pt>
                <c:pt idx="3137">
                  <c:v>298201</c:v>
                </c:pt>
                <c:pt idx="3138">
                  <c:v>298455</c:v>
                </c:pt>
                <c:pt idx="3139">
                  <c:v>298705</c:v>
                </c:pt>
                <c:pt idx="3140">
                  <c:v>298802</c:v>
                </c:pt>
                <c:pt idx="3141">
                  <c:v>298853</c:v>
                </c:pt>
                <c:pt idx="3142">
                  <c:v>298909</c:v>
                </c:pt>
                <c:pt idx="3143">
                  <c:v>298988</c:v>
                </c:pt>
                <c:pt idx="3144">
                  <c:v>299102</c:v>
                </c:pt>
                <c:pt idx="3145">
                  <c:v>299147</c:v>
                </c:pt>
                <c:pt idx="3146">
                  <c:v>299286</c:v>
                </c:pt>
                <c:pt idx="3147">
                  <c:v>299439</c:v>
                </c:pt>
                <c:pt idx="3148">
                  <c:v>299451</c:v>
                </c:pt>
                <c:pt idx="3149">
                  <c:v>299673</c:v>
                </c:pt>
                <c:pt idx="3150">
                  <c:v>299851</c:v>
                </c:pt>
                <c:pt idx="3151">
                  <c:v>299853</c:v>
                </c:pt>
                <c:pt idx="3152">
                  <c:v>299979</c:v>
                </c:pt>
                <c:pt idx="3153">
                  <c:v>300198</c:v>
                </c:pt>
                <c:pt idx="3154">
                  <c:v>300321</c:v>
                </c:pt>
                <c:pt idx="3155">
                  <c:v>300339</c:v>
                </c:pt>
                <c:pt idx="3156">
                  <c:v>300479</c:v>
                </c:pt>
                <c:pt idx="3157">
                  <c:v>300568</c:v>
                </c:pt>
                <c:pt idx="3158">
                  <c:v>300617</c:v>
                </c:pt>
                <c:pt idx="3159">
                  <c:v>300715</c:v>
                </c:pt>
                <c:pt idx="3160">
                  <c:v>300718</c:v>
                </c:pt>
                <c:pt idx="3161">
                  <c:v>300733</c:v>
                </c:pt>
                <c:pt idx="3162">
                  <c:v>300737</c:v>
                </c:pt>
                <c:pt idx="3163">
                  <c:v>300941</c:v>
                </c:pt>
                <c:pt idx="3164">
                  <c:v>300975</c:v>
                </c:pt>
                <c:pt idx="3165">
                  <c:v>301182</c:v>
                </c:pt>
                <c:pt idx="3166">
                  <c:v>301284</c:v>
                </c:pt>
                <c:pt idx="3167">
                  <c:v>301309</c:v>
                </c:pt>
                <c:pt idx="3168">
                  <c:v>301359</c:v>
                </c:pt>
                <c:pt idx="3169">
                  <c:v>301401</c:v>
                </c:pt>
                <c:pt idx="3170">
                  <c:v>301407</c:v>
                </c:pt>
                <c:pt idx="3171">
                  <c:v>301518</c:v>
                </c:pt>
                <c:pt idx="3172">
                  <c:v>301535</c:v>
                </c:pt>
                <c:pt idx="3173">
                  <c:v>301544</c:v>
                </c:pt>
                <c:pt idx="3174">
                  <c:v>301549</c:v>
                </c:pt>
                <c:pt idx="3175">
                  <c:v>301748</c:v>
                </c:pt>
                <c:pt idx="3176">
                  <c:v>301772</c:v>
                </c:pt>
                <c:pt idx="3177">
                  <c:v>301811</c:v>
                </c:pt>
                <c:pt idx="3178">
                  <c:v>301890</c:v>
                </c:pt>
                <c:pt idx="3179">
                  <c:v>302130</c:v>
                </c:pt>
                <c:pt idx="3180">
                  <c:v>302313</c:v>
                </c:pt>
                <c:pt idx="3181">
                  <c:v>302552</c:v>
                </c:pt>
                <c:pt idx="3182">
                  <c:v>302565</c:v>
                </c:pt>
                <c:pt idx="3183">
                  <c:v>302612</c:v>
                </c:pt>
                <c:pt idx="3184">
                  <c:v>302615</c:v>
                </c:pt>
                <c:pt idx="3185">
                  <c:v>302811</c:v>
                </c:pt>
                <c:pt idx="3186">
                  <c:v>302879</c:v>
                </c:pt>
                <c:pt idx="3187">
                  <c:v>302907</c:v>
                </c:pt>
                <c:pt idx="3188">
                  <c:v>302942</c:v>
                </c:pt>
                <c:pt idx="3189">
                  <c:v>303008</c:v>
                </c:pt>
                <c:pt idx="3190">
                  <c:v>303107</c:v>
                </c:pt>
                <c:pt idx="3191">
                  <c:v>303186</c:v>
                </c:pt>
                <c:pt idx="3192">
                  <c:v>303237</c:v>
                </c:pt>
                <c:pt idx="3193">
                  <c:v>303258</c:v>
                </c:pt>
                <c:pt idx="3194">
                  <c:v>303403</c:v>
                </c:pt>
                <c:pt idx="3195">
                  <c:v>303625</c:v>
                </c:pt>
                <c:pt idx="3196">
                  <c:v>303686</c:v>
                </c:pt>
                <c:pt idx="3197">
                  <c:v>303699</c:v>
                </c:pt>
                <c:pt idx="3198">
                  <c:v>303885</c:v>
                </c:pt>
                <c:pt idx="3199">
                  <c:v>303943</c:v>
                </c:pt>
                <c:pt idx="3200">
                  <c:v>304128</c:v>
                </c:pt>
                <c:pt idx="3201">
                  <c:v>304267</c:v>
                </c:pt>
                <c:pt idx="3202">
                  <c:v>304270</c:v>
                </c:pt>
                <c:pt idx="3203">
                  <c:v>304401</c:v>
                </c:pt>
                <c:pt idx="3204">
                  <c:v>304598</c:v>
                </c:pt>
                <c:pt idx="3205">
                  <c:v>304678</c:v>
                </c:pt>
                <c:pt idx="3206">
                  <c:v>304722</c:v>
                </c:pt>
                <c:pt idx="3207">
                  <c:v>304797</c:v>
                </c:pt>
                <c:pt idx="3208">
                  <c:v>304925</c:v>
                </c:pt>
                <c:pt idx="3209">
                  <c:v>304947</c:v>
                </c:pt>
                <c:pt idx="3210">
                  <c:v>305025</c:v>
                </c:pt>
                <c:pt idx="3211">
                  <c:v>305103</c:v>
                </c:pt>
                <c:pt idx="3212">
                  <c:v>305159</c:v>
                </c:pt>
                <c:pt idx="3213">
                  <c:v>305174</c:v>
                </c:pt>
                <c:pt idx="3214">
                  <c:v>305225</c:v>
                </c:pt>
                <c:pt idx="3215">
                  <c:v>305248</c:v>
                </c:pt>
                <c:pt idx="3216">
                  <c:v>305279</c:v>
                </c:pt>
                <c:pt idx="3217">
                  <c:v>305329</c:v>
                </c:pt>
                <c:pt idx="3218">
                  <c:v>305363</c:v>
                </c:pt>
                <c:pt idx="3219">
                  <c:v>305434</c:v>
                </c:pt>
                <c:pt idx="3220">
                  <c:v>305572</c:v>
                </c:pt>
                <c:pt idx="3221">
                  <c:v>305608</c:v>
                </c:pt>
                <c:pt idx="3222">
                  <c:v>305874</c:v>
                </c:pt>
                <c:pt idx="3223">
                  <c:v>305877</c:v>
                </c:pt>
                <c:pt idx="3224">
                  <c:v>305967</c:v>
                </c:pt>
                <c:pt idx="3225">
                  <c:v>305970</c:v>
                </c:pt>
                <c:pt idx="3226">
                  <c:v>306524</c:v>
                </c:pt>
                <c:pt idx="3227">
                  <c:v>306742</c:v>
                </c:pt>
                <c:pt idx="3228">
                  <c:v>306746</c:v>
                </c:pt>
                <c:pt idx="3229">
                  <c:v>306804</c:v>
                </c:pt>
                <c:pt idx="3230">
                  <c:v>306809</c:v>
                </c:pt>
                <c:pt idx="3231">
                  <c:v>306825</c:v>
                </c:pt>
                <c:pt idx="3232">
                  <c:v>307093</c:v>
                </c:pt>
                <c:pt idx="3233">
                  <c:v>307218</c:v>
                </c:pt>
                <c:pt idx="3234">
                  <c:v>307364</c:v>
                </c:pt>
                <c:pt idx="3235">
                  <c:v>307391</c:v>
                </c:pt>
                <c:pt idx="3236">
                  <c:v>307789</c:v>
                </c:pt>
                <c:pt idx="3237">
                  <c:v>308230</c:v>
                </c:pt>
                <c:pt idx="3238">
                  <c:v>308303</c:v>
                </c:pt>
                <c:pt idx="3239">
                  <c:v>308317</c:v>
                </c:pt>
                <c:pt idx="3240">
                  <c:v>308321</c:v>
                </c:pt>
                <c:pt idx="3241">
                  <c:v>308497</c:v>
                </c:pt>
                <c:pt idx="3242">
                  <c:v>308537</c:v>
                </c:pt>
                <c:pt idx="3243">
                  <c:v>308577</c:v>
                </c:pt>
                <c:pt idx="3244">
                  <c:v>308766</c:v>
                </c:pt>
                <c:pt idx="3245">
                  <c:v>308796</c:v>
                </c:pt>
                <c:pt idx="3246">
                  <c:v>308856</c:v>
                </c:pt>
                <c:pt idx="3247">
                  <c:v>308938</c:v>
                </c:pt>
                <c:pt idx="3248">
                  <c:v>308951</c:v>
                </c:pt>
                <c:pt idx="3249">
                  <c:v>309079</c:v>
                </c:pt>
                <c:pt idx="3250">
                  <c:v>309129</c:v>
                </c:pt>
                <c:pt idx="3251">
                  <c:v>309133</c:v>
                </c:pt>
                <c:pt idx="3252">
                  <c:v>309255</c:v>
                </c:pt>
                <c:pt idx="3253">
                  <c:v>309264</c:v>
                </c:pt>
                <c:pt idx="3254">
                  <c:v>309312</c:v>
                </c:pt>
                <c:pt idx="3255">
                  <c:v>309327</c:v>
                </c:pt>
                <c:pt idx="3256">
                  <c:v>309442</c:v>
                </c:pt>
                <c:pt idx="3257">
                  <c:v>309529</c:v>
                </c:pt>
                <c:pt idx="3258">
                  <c:v>309553</c:v>
                </c:pt>
                <c:pt idx="3259">
                  <c:v>309648</c:v>
                </c:pt>
                <c:pt idx="3260">
                  <c:v>309678</c:v>
                </c:pt>
                <c:pt idx="3261">
                  <c:v>309712</c:v>
                </c:pt>
                <c:pt idx="3262">
                  <c:v>309748</c:v>
                </c:pt>
                <c:pt idx="3263">
                  <c:v>309911</c:v>
                </c:pt>
                <c:pt idx="3264">
                  <c:v>310059</c:v>
                </c:pt>
                <c:pt idx="3265">
                  <c:v>310069</c:v>
                </c:pt>
                <c:pt idx="3266">
                  <c:v>310132</c:v>
                </c:pt>
                <c:pt idx="3267">
                  <c:v>310155</c:v>
                </c:pt>
                <c:pt idx="3268">
                  <c:v>310209</c:v>
                </c:pt>
                <c:pt idx="3269">
                  <c:v>310239</c:v>
                </c:pt>
                <c:pt idx="3270">
                  <c:v>310243</c:v>
                </c:pt>
                <c:pt idx="3271">
                  <c:v>310352</c:v>
                </c:pt>
                <c:pt idx="3272">
                  <c:v>310369</c:v>
                </c:pt>
                <c:pt idx="3273">
                  <c:v>310414</c:v>
                </c:pt>
                <c:pt idx="3274">
                  <c:v>310440</c:v>
                </c:pt>
                <c:pt idx="3275">
                  <c:v>310457</c:v>
                </c:pt>
                <c:pt idx="3276">
                  <c:v>310582</c:v>
                </c:pt>
                <c:pt idx="3277">
                  <c:v>310710</c:v>
                </c:pt>
                <c:pt idx="3278">
                  <c:v>310733</c:v>
                </c:pt>
                <c:pt idx="3279">
                  <c:v>310801</c:v>
                </c:pt>
                <c:pt idx="3280">
                  <c:v>310939</c:v>
                </c:pt>
                <c:pt idx="3281">
                  <c:v>310958</c:v>
                </c:pt>
                <c:pt idx="3282">
                  <c:v>311026</c:v>
                </c:pt>
                <c:pt idx="3283">
                  <c:v>311049</c:v>
                </c:pt>
                <c:pt idx="3284">
                  <c:v>311066</c:v>
                </c:pt>
                <c:pt idx="3285">
                  <c:v>311106</c:v>
                </c:pt>
                <c:pt idx="3286">
                  <c:v>311179</c:v>
                </c:pt>
                <c:pt idx="3287">
                  <c:v>311201</c:v>
                </c:pt>
                <c:pt idx="3288">
                  <c:v>311210</c:v>
                </c:pt>
                <c:pt idx="3289">
                  <c:v>311430</c:v>
                </c:pt>
                <c:pt idx="3290">
                  <c:v>311460</c:v>
                </c:pt>
                <c:pt idx="3291">
                  <c:v>311565</c:v>
                </c:pt>
                <c:pt idx="3292">
                  <c:v>311590</c:v>
                </c:pt>
                <c:pt idx="3293">
                  <c:v>311661</c:v>
                </c:pt>
                <c:pt idx="3294">
                  <c:v>311670</c:v>
                </c:pt>
                <c:pt idx="3295">
                  <c:v>311832</c:v>
                </c:pt>
                <c:pt idx="3296">
                  <c:v>311905</c:v>
                </c:pt>
                <c:pt idx="3297">
                  <c:v>311933</c:v>
                </c:pt>
                <c:pt idx="3298">
                  <c:v>311953</c:v>
                </c:pt>
                <c:pt idx="3299">
                  <c:v>312033</c:v>
                </c:pt>
                <c:pt idx="3300">
                  <c:v>312237</c:v>
                </c:pt>
                <c:pt idx="3301">
                  <c:v>312385</c:v>
                </c:pt>
                <c:pt idx="3302">
                  <c:v>312449</c:v>
                </c:pt>
                <c:pt idx="3303">
                  <c:v>312509</c:v>
                </c:pt>
                <c:pt idx="3304">
                  <c:v>312575</c:v>
                </c:pt>
                <c:pt idx="3305">
                  <c:v>312725</c:v>
                </c:pt>
                <c:pt idx="3306">
                  <c:v>312836</c:v>
                </c:pt>
                <c:pt idx="3307">
                  <c:v>312857</c:v>
                </c:pt>
                <c:pt idx="3308">
                  <c:v>312886</c:v>
                </c:pt>
                <c:pt idx="3309">
                  <c:v>312954</c:v>
                </c:pt>
                <c:pt idx="3310">
                  <c:v>313031</c:v>
                </c:pt>
                <c:pt idx="3311">
                  <c:v>313057</c:v>
                </c:pt>
                <c:pt idx="3312">
                  <c:v>313060</c:v>
                </c:pt>
                <c:pt idx="3313">
                  <c:v>313568</c:v>
                </c:pt>
                <c:pt idx="3314">
                  <c:v>313585</c:v>
                </c:pt>
                <c:pt idx="3315">
                  <c:v>313680</c:v>
                </c:pt>
                <c:pt idx="3316">
                  <c:v>313721</c:v>
                </c:pt>
                <c:pt idx="3317">
                  <c:v>313780</c:v>
                </c:pt>
                <c:pt idx="3318">
                  <c:v>313853</c:v>
                </c:pt>
                <c:pt idx="3319">
                  <c:v>313862</c:v>
                </c:pt>
                <c:pt idx="3320">
                  <c:v>314092</c:v>
                </c:pt>
                <c:pt idx="3321">
                  <c:v>314219</c:v>
                </c:pt>
                <c:pt idx="3322">
                  <c:v>314278</c:v>
                </c:pt>
                <c:pt idx="3323">
                  <c:v>314309</c:v>
                </c:pt>
                <c:pt idx="3324">
                  <c:v>314516</c:v>
                </c:pt>
                <c:pt idx="3325">
                  <c:v>314533</c:v>
                </c:pt>
                <c:pt idx="3326">
                  <c:v>314593</c:v>
                </c:pt>
                <c:pt idx="3327">
                  <c:v>314716</c:v>
                </c:pt>
                <c:pt idx="3328">
                  <c:v>314734</c:v>
                </c:pt>
                <c:pt idx="3329">
                  <c:v>314895</c:v>
                </c:pt>
                <c:pt idx="3330">
                  <c:v>314902</c:v>
                </c:pt>
                <c:pt idx="3331">
                  <c:v>314964</c:v>
                </c:pt>
                <c:pt idx="3332">
                  <c:v>315035</c:v>
                </c:pt>
                <c:pt idx="3333">
                  <c:v>315101</c:v>
                </c:pt>
                <c:pt idx="3334">
                  <c:v>315173</c:v>
                </c:pt>
                <c:pt idx="3335">
                  <c:v>315199</c:v>
                </c:pt>
                <c:pt idx="3336">
                  <c:v>315236</c:v>
                </c:pt>
                <c:pt idx="3337">
                  <c:v>315261</c:v>
                </c:pt>
                <c:pt idx="3338">
                  <c:v>315325</c:v>
                </c:pt>
                <c:pt idx="3339">
                  <c:v>315495</c:v>
                </c:pt>
                <c:pt idx="3340">
                  <c:v>315541</c:v>
                </c:pt>
                <c:pt idx="3341">
                  <c:v>315985</c:v>
                </c:pt>
                <c:pt idx="3342">
                  <c:v>315988</c:v>
                </c:pt>
                <c:pt idx="3343">
                  <c:v>316071</c:v>
                </c:pt>
                <c:pt idx="3344">
                  <c:v>316155</c:v>
                </c:pt>
                <c:pt idx="3345">
                  <c:v>316288</c:v>
                </c:pt>
                <c:pt idx="3346">
                  <c:v>316293</c:v>
                </c:pt>
                <c:pt idx="3347">
                  <c:v>316400</c:v>
                </c:pt>
                <c:pt idx="3348">
                  <c:v>316402</c:v>
                </c:pt>
                <c:pt idx="3349">
                  <c:v>316404</c:v>
                </c:pt>
                <c:pt idx="3350">
                  <c:v>316436</c:v>
                </c:pt>
                <c:pt idx="3351">
                  <c:v>316485</c:v>
                </c:pt>
                <c:pt idx="3352">
                  <c:v>316541</c:v>
                </c:pt>
                <c:pt idx="3353">
                  <c:v>316626</c:v>
                </c:pt>
                <c:pt idx="3354">
                  <c:v>316630</c:v>
                </c:pt>
                <c:pt idx="3355">
                  <c:v>316685</c:v>
                </c:pt>
                <c:pt idx="3356">
                  <c:v>316766</c:v>
                </c:pt>
                <c:pt idx="3357">
                  <c:v>316827</c:v>
                </c:pt>
                <c:pt idx="3358">
                  <c:v>316935</c:v>
                </c:pt>
                <c:pt idx="3359">
                  <c:v>316958</c:v>
                </c:pt>
                <c:pt idx="3360">
                  <c:v>317037</c:v>
                </c:pt>
                <c:pt idx="3361">
                  <c:v>317115</c:v>
                </c:pt>
                <c:pt idx="3362">
                  <c:v>317155</c:v>
                </c:pt>
                <c:pt idx="3363">
                  <c:v>317231</c:v>
                </c:pt>
                <c:pt idx="3364">
                  <c:v>317239</c:v>
                </c:pt>
                <c:pt idx="3365">
                  <c:v>317329</c:v>
                </c:pt>
                <c:pt idx="3366">
                  <c:v>317550</c:v>
                </c:pt>
                <c:pt idx="3367">
                  <c:v>317627</c:v>
                </c:pt>
                <c:pt idx="3368">
                  <c:v>317649</c:v>
                </c:pt>
                <c:pt idx="3369">
                  <c:v>317685</c:v>
                </c:pt>
                <c:pt idx="3370">
                  <c:v>317833</c:v>
                </c:pt>
                <c:pt idx="3371">
                  <c:v>317835</c:v>
                </c:pt>
                <c:pt idx="3372">
                  <c:v>317922</c:v>
                </c:pt>
                <c:pt idx="3373">
                  <c:v>317932</c:v>
                </c:pt>
                <c:pt idx="3374">
                  <c:v>317983</c:v>
                </c:pt>
                <c:pt idx="3375">
                  <c:v>318131</c:v>
                </c:pt>
                <c:pt idx="3376">
                  <c:v>318297</c:v>
                </c:pt>
                <c:pt idx="3377">
                  <c:v>318314</c:v>
                </c:pt>
                <c:pt idx="3378">
                  <c:v>318372</c:v>
                </c:pt>
                <c:pt idx="3379">
                  <c:v>318424</c:v>
                </c:pt>
                <c:pt idx="3380">
                  <c:v>318428</c:v>
                </c:pt>
                <c:pt idx="3381">
                  <c:v>318588</c:v>
                </c:pt>
                <c:pt idx="3382">
                  <c:v>318798</c:v>
                </c:pt>
                <c:pt idx="3383">
                  <c:v>318898</c:v>
                </c:pt>
                <c:pt idx="3384">
                  <c:v>318925</c:v>
                </c:pt>
                <c:pt idx="3385">
                  <c:v>318969</c:v>
                </c:pt>
                <c:pt idx="3386">
                  <c:v>319203</c:v>
                </c:pt>
                <c:pt idx="3387">
                  <c:v>319295</c:v>
                </c:pt>
                <c:pt idx="3388">
                  <c:v>319475</c:v>
                </c:pt>
                <c:pt idx="3389">
                  <c:v>319518</c:v>
                </c:pt>
                <c:pt idx="3390">
                  <c:v>319645</c:v>
                </c:pt>
                <c:pt idx="3391">
                  <c:v>319840</c:v>
                </c:pt>
                <c:pt idx="3392">
                  <c:v>320102</c:v>
                </c:pt>
                <c:pt idx="3393">
                  <c:v>320206</c:v>
                </c:pt>
                <c:pt idx="3394">
                  <c:v>320264</c:v>
                </c:pt>
                <c:pt idx="3395">
                  <c:v>320379</c:v>
                </c:pt>
                <c:pt idx="3396">
                  <c:v>320523</c:v>
                </c:pt>
                <c:pt idx="3397">
                  <c:v>320602</c:v>
                </c:pt>
                <c:pt idx="3398">
                  <c:v>320620</c:v>
                </c:pt>
                <c:pt idx="3399">
                  <c:v>320788</c:v>
                </c:pt>
                <c:pt idx="3400">
                  <c:v>320851</c:v>
                </c:pt>
                <c:pt idx="3401">
                  <c:v>320876</c:v>
                </c:pt>
                <c:pt idx="3402">
                  <c:v>320914</c:v>
                </c:pt>
                <c:pt idx="3403">
                  <c:v>320940</c:v>
                </c:pt>
                <c:pt idx="3404">
                  <c:v>320962</c:v>
                </c:pt>
                <c:pt idx="3405">
                  <c:v>321129</c:v>
                </c:pt>
                <c:pt idx="3406">
                  <c:v>321182</c:v>
                </c:pt>
                <c:pt idx="3407">
                  <c:v>321183</c:v>
                </c:pt>
                <c:pt idx="3408">
                  <c:v>321275</c:v>
                </c:pt>
                <c:pt idx="3409">
                  <c:v>321417</c:v>
                </c:pt>
                <c:pt idx="3410">
                  <c:v>321441</c:v>
                </c:pt>
                <c:pt idx="3411">
                  <c:v>321510</c:v>
                </c:pt>
                <c:pt idx="3412">
                  <c:v>321534</c:v>
                </c:pt>
                <c:pt idx="3413">
                  <c:v>321552</c:v>
                </c:pt>
                <c:pt idx="3414">
                  <c:v>321633</c:v>
                </c:pt>
                <c:pt idx="3415">
                  <c:v>321729</c:v>
                </c:pt>
                <c:pt idx="3416">
                  <c:v>321883</c:v>
                </c:pt>
                <c:pt idx="3417">
                  <c:v>321898</c:v>
                </c:pt>
                <c:pt idx="3418">
                  <c:v>321926</c:v>
                </c:pt>
                <c:pt idx="3419">
                  <c:v>321992</c:v>
                </c:pt>
                <c:pt idx="3420">
                  <c:v>322273</c:v>
                </c:pt>
                <c:pt idx="3421">
                  <c:v>322322</c:v>
                </c:pt>
                <c:pt idx="3422">
                  <c:v>322395</c:v>
                </c:pt>
                <c:pt idx="3423">
                  <c:v>322494</c:v>
                </c:pt>
                <c:pt idx="3424">
                  <c:v>322780</c:v>
                </c:pt>
                <c:pt idx="3425">
                  <c:v>322795</c:v>
                </c:pt>
                <c:pt idx="3426">
                  <c:v>322864</c:v>
                </c:pt>
                <c:pt idx="3427">
                  <c:v>322942</c:v>
                </c:pt>
                <c:pt idx="3428">
                  <c:v>322946</c:v>
                </c:pt>
                <c:pt idx="3429">
                  <c:v>322974</c:v>
                </c:pt>
                <c:pt idx="3430">
                  <c:v>323088</c:v>
                </c:pt>
                <c:pt idx="3431">
                  <c:v>323097</c:v>
                </c:pt>
                <c:pt idx="3432">
                  <c:v>323105</c:v>
                </c:pt>
                <c:pt idx="3433">
                  <c:v>323162</c:v>
                </c:pt>
                <c:pt idx="3434">
                  <c:v>323221</c:v>
                </c:pt>
                <c:pt idx="3435">
                  <c:v>323264</c:v>
                </c:pt>
                <c:pt idx="3436">
                  <c:v>323704</c:v>
                </c:pt>
                <c:pt idx="3437">
                  <c:v>323760</c:v>
                </c:pt>
                <c:pt idx="3438">
                  <c:v>323812</c:v>
                </c:pt>
                <c:pt idx="3439">
                  <c:v>323966</c:v>
                </c:pt>
                <c:pt idx="3440">
                  <c:v>323988</c:v>
                </c:pt>
                <c:pt idx="3441">
                  <c:v>324029</c:v>
                </c:pt>
                <c:pt idx="3442">
                  <c:v>324094</c:v>
                </c:pt>
                <c:pt idx="3443">
                  <c:v>324142</c:v>
                </c:pt>
                <c:pt idx="3444">
                  <c:v>324211</c:v>
                </c:pt>
                <c:pt idx="3445">
                  <c:v>324410</c:v>
                </c:pt>
                <c:pt idx="3446">
                  <c:v>324510</c:v>
                </c:pt>
                <c:pt idx="3447">
                  <c:v>324743</c:v>
                </c:pt>
                <c:pt idx="3448">
                  <c:v>324804</c:v>
                </c:pt>
                <c:pt idx="3449">
                  <c:v>324859</c:v>
                </c:pt>
                <c:pt idx="3450">
                  <c:v>324893</c:v>
                </c:pt>
                <c:pt idx="3451">
                  <c:v>324951</c:v>
                </c:pt>
                <c:pt idx="3452">
                  <c:v>324991</c:v>
                </c:pt>
                <c:pt idx="3453">
                  <c:v>325013</c:v>
                </c:pt>
                <c:pt idx="3454">
                  <c:v>325055</c:v>
                </c:pt>
                <c:pt idx="3455">
                  <c:v>325094</c:v>
                </c:pt>
                <c:pt idx="3456">
                  <c:v>325182</c:v>
                </c:pt>
                <c:pt idx="3457">
                  <c:v>325193</c:v>
                </c:pt>
                <c:pt idx="3458">
                  <c:v>325273</c:v>
                </c:pt>
                <c:pt idx="3459">
                  <c:v>325384</c:v>
                </c:pt>
                <c:pt idx="3460">
                  <c:v>325558</c:v>
                </c:pt>
                <c:pt idx="3461">
                  <c:v>325629</c:v>
                </c:pt>
                <c:pt idx="3462">
                  <c:v>325630</c:v>
                </c:pt>
                <c:pt idx="3463">
                  <c:v>325670</c:v>
                </c:pt>
                <c:pt idx="3464">
                  <c:v>325683</c:v>
                </c:pt>
                <c:pt idx="3465">
                  <c:v>325758</c:v>
                </c:pt>
                <c:pt idx="3466">
                  <c:v>325852</c:v>
                </c:pt>
                <c:pt idx="3467">
                  <c:v>325984</c:v>
                </c:pt>
                <c:pt idx="3468">
                  <c:v>326065</c:v>
                </c:pt>
                <c:pt idx="3469">
                  <c:v>326113</c:v>
                </c:pt>
                <c:pt idx="3470">
                  <c:v>326141</c:v>
                </c:pt>
                <c:pt idx="3471">
                  <c:v>326220</c:v>
                </c:pt>
                <c:pt idx="3472">
                  <c:v>326238</c:v>
                </c:pt>
                <c:pt idx="3473">
                  <c:v>326268</c:v>
                </c:pt>
                <c:pt idx="3474">
                  <c:v>326295</c:v>
                </c:pt>
                <c:pt idx="3475">
                  <c:v>326304</c:v>
                </c:pt>
                <c:pt idx="3476">
                  <c:v>326315</c:v>
                </c:pt>
                <c:pt idx="3477">
                  <c:v>326368</c:v>
                </c:pt>
                <c:pt idx="3478">
                  <c:v>326515</c:v>
                </c:pt>
                <c:pt idx="3479">
                  <c:v>326533</c:v>
                </c:pt>
                <c:pt idx="3480">
                  <c:v>326622</c:v>
                </c:pt>
                <c:pt idx="3481">
                  <c:v>326651</c:v>
                </c:pt>
                <c:pt idx="3482">
                  <c:v>326690</c:v>
                </c:pt>
                <c:pt idx="3483">
                  <c:v>326729</c:v>
                </c:pt>
                <c:pt idx="3484">
                  <c:v>327038</c:v>
                </c:pt>
                <c:pt idx="3485">
                  <c:v>327154</c:v>
                </c:pt>
                <c:pt idx="3486">
                  <c:v>327159</c:v>
                </c:pt>
                <c:pt idx="3487">
                  <c:v>327270</c:v>
                </c:pt>
                <c:pt idx="3488">
                  <c:v>327350</c:v>
                </c:pt>
                <c:pt idx="3489">
                  <c:v>327380</c:v>
                </c:pt>
                <c:pt idx="3490">
                  <c:v>327472</c:v>
                </c:pt>
                <c:pt idx="3491">
                  <c:v>327481</c:v>
                </c:pt>
                <c:pt idx="3492">
                  <c:v>327615</c:v>
                </c:pt>
                <c:pt idx="3493">
                  <c:v>327633</c:v>
                </c:pt>
                <c:pt idx="3494">
                  <c:v>327649</c:v>
                </c:pt>
                <c:pt idx="3495">
                  <c:v>327680</c:v>
                </c:pt>
                <c:pt idx="3496">
                  <c:v>327736</c:v>
                </c:pt>
                <c:pt idx="3497">
                  <c:v>327787</c:v>
                </c:pt>
                <c:pt idx="3498">
                  <c:v>327896</c:v>
                </c:pt>
                <c:pt idx="3499">
                  <c:v>327968</c:v>
                </c:pt>
                <c:pt idx="3500">
                  <c:v>328061</c:v>
                </c:pt>
                <c:pt idx="3501">
                  <c:v>328102</c:v>
                </c:pt>
                <c:pt idx="3502">
                  <c:v>328194</c:v>
                </c:pt>
                <c:pt idx="3503">
                  <c:v>328228</c:v>
                </c:pt>
                <c:pt idx="3504">
                  <c:v>328259</c:v>
                </c:pt>
                <c:pt idx="3505">
                  <c:v>328282</c:v>
                </c:pt>
                <c:pt idx="3506">
                  <c:v>328312</c:v>
                </c:pt>
                <c:pt idx="3507">
                  <c:v>328371</c:v>
                </c:pt>
                <c:pt idx="3508">
                  <c:v>328426</c:v>
                </c:pt>
                <c:pt idx="3509">
                  <c:v>328437</c:v>
                </c:pt>
                <c:pt idx="3510">
                  <c:v>328491</c:v>
                </c:pt>
                <c:pt idx="3511">
                  <c:v>328496</c:v>
                </c:pt>
                <c:pt idx="3512">
                  <c:v>328524</c:v>
                </c:pt>
                <c:pt idx="3513">
                  <c:v>328544</c:v>
                </c:pt>
                <c:pt idx="3514">
                  <c:v>328586</c:v>
                </c:pt>
                <c:pt idx="3515">
                  <c:v>328716</c:v>
                </c:pt>
                <c:pt idx="3516">
                  <c:v>328843</c:v>
                </c:pt>
                <c:pt idx="3517">
                  <c:v>328853</c:v>
                </c:pt>
                <c:pt idx="3518">
                  <c:v>328888</c:v>
                </c:pt>
                <c:pt idx="3519">
                  <c:v>328928</c:v>
                </c:pt>
                <c:pt idx="3520">
                  <c:v>329026</c:v>
                </c:pt>
                <c:pt idx="3521">
                  <c:v>329114</c:v>
                </c:pt>
                <c:pt idx="3522">
                  <c:v>329275</c:v>
                </c:pt>
                <c:pt idx="3523">
                  <c:v>329335</c:v>
                </c:pt>
                <c:pt idx="3524">
                  <c:v>329362</c:v>
                </c:pt>
                <c:pt idx="3525">
                  <c:v>329376</c:v>
                </c:pt>
                <c:pt idx="3526">
                  <c:v>329785</c:v>
                </c:pt>
                <c:pt idx="3527">
                  <c:v>329902</c:v>
                </c:pt>
                <c:pt idx="3528">
                  <c:v>330015</c:v>
                </c:pt>
                <c:pt idx="3529">
                  <c:v>330333</c:v>
                </c:pt>
                <c:pt idx="3530">
                  <c:v>330382</c:v>
                </c:pt>
                <c:pt idx="3531">
                  <c:v>330385</c:v>
                </c:pt>
                <c:pt idx="3532">
                  <c:v>330459</c:v>
                </c:pt>
                <c:pt idx="3533">
                  <c:v>330576</c:v>
                </c:pt>
                <c:pt idx="3534">
                  <c:v>330753</c:v>
                </c:pt>
                <c:pt idx="3535">
                  <c:v>330861</c:v>
                </c:pt>
                <c:pt idx="3536">
                  <c:v>330922</c:v>
                </c:pt>
                <c:pt idx="3537">
                  <c:v>331056</c:v>
                </c:pt>
                <c:pt idx="3538">
                  <c:v>331057</c:v>
                </c:pt>
                <c:pt idx="3539">
                  <c:v>331096</c:v>
                </c:pt>
                <c:pt idx="3540">
                  <c:v>331472</c:v>
                </c:pt>
                <c:pt idx="3541">
                  <c:v>331511</c:v>
                </c:pt>
                <c:pt idx="3542">
                  <c:v>331584</c:v>
                </c:pt>
                <c:pt idx="3543">
                  <c:v>331660</c:v>
                </c:pt>
                <c:pt idx="3544">
                  <c:v>331703</c:v>
                </c:pt>
                <c:pt idx="3545">
                  <c:v>331902</c:v>
                </c:pt>
                <c:pt idx="3546">
                  <c:v>332037</c:v>
                </c:pt>
                <c:pt idx="3547">
                  <c:v>332057</c:v>
                </c:pt>
                <c:pt idx="3548">
                  <c:v>332186</c:v>
                </c:pt>
                <c:pt idx="3549">
                  <c:v>332256</c:v>
                </c:pt>
                <c:pt idx="3550">
                  <c:v>332374</c:v>
                </c:pt>
                <c:pt idx="3551">
                  <c:v>332426</c:v>
                </c:pt>
                <c:pt idx="3552">
                  <c:v>332570</c:v>
                </c:pt>
                <c:pt idx="3553">
                  <c:v>332714</c:v>
                </c:pt>
                <c:pt idx="3554">
                  <c:v>332857</c:v>
                </c:pt>
                <c:pt idx="3555">
                  <c:v>333091</c:v>
                </c:pt>
                <c:pt idx="3556">
                  <c:v>333426</c:v>
                </c:pt>
                <c:pt idx="3557">
                  <c:v>333491</c:v>
                </c:pt>
                <c:pt idx="3558">
                  <c:v>333665</c:v>
                </c:pt>
                <c:pt idx="3559">
                  <c:v>333682</c:v>
                </c:pt>
                <c:pt idx="3560">
                  <c:v>333889</c:v>
                </c:pt>
                <c:pt idx="3561">
                  <c:v>333995</c:v>
                </c:pt>
                <c:pt idx="3562">
                  <c:v>334038</c:v>
                </c:pt>
                <c:pt idx="3563">
                  <c:v>334039</c:v>
                </c:pt>
                <c:pt idx="3564">
                  <c:v>334111</c:v>
                </c:pt>
                <c:pt idx="3565">
                  <c:v>334197</c:v>
                </c:pt>
                <c:pt idx="3566">
                  <c:v>334493</c:v>
                </c:pt>
                <c:pt idx="3567">
                  <c:v>334515</c:v>
                </c:pt>
                <c:pt idx="3568">
                  <c:v>334619</c:v>
                </c:pt>
                <c:pt idx="3569">
                  <c:v>334894</c:v>
                </c:pt>
                <c:pt idx="3570">
                  <c:v>335057</c:v>
                </c:pt>
                <c:pt idx="3571">
                  <c:v>335129</c:v>
                </c:pt>
                <c:pt idx="3572">
                  <c:v>335375</c:v>
                </c:pt>
                <c:pt idx="3573">
                  <c:v>335596</c:v>
                </c:pt>
                <c:pt idx="3574">
                  <c:v>335604</c:v>
                </c:pt>
                <c:pt idx="3575">
                  <c:v>335810</c:v>
                </c:pt>
                <c:pt idx="3576">
                  <c:v>335876</c:v>
                </c:pt>
                <c:pt idx="3577">
                  <c:v>335907</c:v>
                </c:pt>
                <c:pt idx="3578">
                  <c:v>336040</c:v>
                </c:pt>
                <c:pt idx="3579">
                  <c:v>336075</c:v>
                </c:pt>
                <c:pt idx="3580">
                  <c:v>336205</c:v>
                </c:pt>
                <c:pt idx="3581">
                  <c:v>336210</c:v>
                </c:pt>
                <c:pt idx="3582">
                  <c:v>336334</c:v>
                </c:pt>
                <c:pt idx="3583">
                  <c:v>336356</c:v>
                </c:pt>
                <c:pt idx="3584">
                  <c:v>336616</c:v>
                </c:pt>
                <c:pt idx="3585">
                  <c:v>336679</c:v>
                </c:pt>
                <c:pt idx="3586">
                  <c:v>336965</c:v>
                </c:pt>
                <c:pt idx="3587">
                  <c:v>337008</c:v>
                </c:pt>
                <c:pt idx="3588">
                  <c:v>337058</c:v>
                </c:pt>
                <c:pt idx="3589">
                  <c:v>337127</c:v>
                </c:pt>
                <c:pt idx="3590">
                  <c:v>337138</c:v>
                </c:pt>
                <c:pt idx="3591">
                  <c:v>337155</c:v>
                </c:pt>
                <c:pt idx="3592">
                  <c:v>337298</c:v>
                </c:pt>
                <c:pt idx="3593">
                  <c:v>338092</c:v>
                </c:pt>
                <c:pt idx="3594">
                  <c:v>338172</c:v>
                </c:pt>
                <c:pt idx="3595">
                  <c:v>338182</c:v>
                </c:pt>
                <c:pt idx="3596">
                  <c:v>338198</c:v>
                </c:pt>
                <c:pt idx="3597">
                  <c:v>338202</c:v>
                </c:pt>
                <c:pt idx="3598">
                  <c:v>338248</c:v>
                </c:pt>
                <c:pt idx="3599">
                  <c:v>338279</c:v>
                </c:pt>
                <c:pt idx="3600">
                  <c:v>338625</c:v>
                </c:pt>
                <c:pt idx="3601">
                  <c:v>338789</c:v>
                </c:pt>
                <c:pt idx="3602">
                  <c:v>338814</c:v>
                </c:pt>
                <c:pt idx="3603">
                  <c:v>339014</c:v>
                </c:pt>
                <c:pt idx="3604">
                  <c:v>339039</c:v>
                </c:pt>
                <c:pt idx="3605">
                  <c:v>339077</c:v>
                </c:pt>
                <c:pt idx="3606">
                  <c:v>339123</c:v>
                </c:pt>
                <c:pt idx="3607">
                  <c:v>339369</c:v>
                </c:pt>
                <c:pt idx="3608">
                  <c:v>339381</c:v>
                </c:pt>
                <c:pt idx="3609">
                  <c:v>339386</c:v>
                </c:pt>
                <c:pt idx="3610">
                  <c:v>339428</c:v>
                </c:pt>
                <c:pt idx="3611">
                  <c:v>339437</c:v>
                </c:pt>
                <c:pt idx="3612">
                  <c:v>339458</c:v>
                </c:pt>
                <c:pt idx="3613">
                  <c:v>339459</c:v>
                </c:pt>
                <c:pt idx="3614">
                  <c:v>339564</c:v>
                </c:pt>
                <c:pt idx="3615">
                  <c:v>339713</c:v>
                </c:pt>
                <c:pt idx="3616">
                  <c:v>339834</c:v>
                </c:pt>
                <c:pt idx="3617">
                  <c:v>339839</c:v>
                </c:pt>
                <c:pt idx="3618">
                  <c:v>339853</c:v>
                </c:pt>
                <c:pt idx="3619">
                  <c:v>339916</c:v>
                </c:pt>
                <c:pt idx="3620">
                  <c:v>339992</c:v>
                </c:pt>
                <c:pt idx="3621">
                  <c:v>340071</c:v>
                </c:pt>
                <c:pt idx="3622">
                  <c:v>340112</c:v>
                </c:pt>
                <c:pt idx="3623">
                  <c:v>340186</c:v>
                </c:pt>
                <c:pt idx="3624">
                  <c:v>340320</c:v>
                </c:pt>
                <c:pt idx="3625">
                  <c:v>340423</c:v>
                </c:pt>
                <c:pt idx="3626">
                  <c:v>340447</c:v>
                </c:pt>
                <c:pt idx="3627">
                  <c:v>340981</c:v>
                </c:pt>
                <c:pt idx="3628">
                  <c:v>341004</c:v>
                </c:pt>
                <c:pt idx="3629">
                  <c:v>341025</c:v>
                </c:pt>
                <c:pt idx="3630">
                  <c:v>341081</c:v>
                </c:pt>
                <c:pt idx="3631">
                  <c:v>341167</c:v>
                </c:pt>
                <c:pt idx="3632">
                  <c:v>341333</c:v>
                </c:pt>
                <c:pt idx="3633">
                  <c:v>341692</c:v>
                </c:pt>
                <c:pt idx="3634">
                  <c:v>341842</c:v>
                </c:pt>
                <c:pt idx="3635">
                  <c:v>341844</c:v>
                </c:pt>
                <c:pt idx="3636">
                  <c:v>341896</c:v>
                </c:pt>
                <c:pt idx="3637">
                  <c:v>342175</c:v>
                </c:pt>
                <c:pt idx="3638">
                  <c:v>342273</c:v>
                </c:pt>
                <c:pt idx="3639">
                  <c:v>342390</c:v>
                </c:pt>
                <c:pt idx="3640">
                  <c:v>342582</c:v>
                </c:pt>
                <c:pt idx="3641">
                  <c:v>342585</c:v>
                </c:pt>
                <c:pt idx="3642">
                  <c:v>342632</c:v>
                </c:pt>
                <c:pt idx="3643">
                  <c:v>342637</c:v>
                </c:pt>
                <c:pt idx="3644">
                  <c:v>342693</c:v>
                </c:pt>
                <c:pt idx="3645">
                  <c:v>343048</c:v>
                </c:pt>
                <c:pt idx="3646">
                  <c:v>343114</c:v>
                </c:pt>
                <c:pt idx="3647">
                  <c:v>343398</c:v>
                </c:pt>
                <c:pt idx="3648">
                  <c:v>343403</c:v>
                </c:pt>
                <c:pt idx="3649">
                  <c:v>343491</c:v>
                </c:pt>
                <c:pt idx="3650">
                  <c:v>343500</c:v>
                </c:pt>
                <c:pt idx="3651">
                  <c:v>343575</c:v>
                </c:pt>
                <c:pt idx="3652">
                  <c:v>343591</c:v>
                </c:pt>
                <c:pt idx="3653">
                  <c:v>343604</c:v>
                </c:pt>
                <c:pt idx="3654">
                  <c:v>343624</c:v>
                </c:pt>
                <c:pt idx="3655">
                  <c:v>343626</c:v>
                </c:pt>
                <c:pt idx="3656">
                  <c:v>343712</c:v>
                </c:pt>
                <c:pt idx="3657">
                  <c:v>343898</c:v>
                </c:pt>
                <c:pt idx="3658">
                  <c:v>343908</c:v>
                </c:pt>
                <c:pt idx="3659">
                  <c:v>344043</c:v>
                </c:pt>
                <c:pt idx="3660">
                  <c:v>344118</c:v>
                </c:pt>
                <c:pt idx="3661">
                  <c:v>344298</c:v>
                </c:pt>
                <c:pt idx="3662">
                  <c:v>344322</c:v>
                </c:pt>
                <c:pt idx="3663">
                  <c:v>344328</c:v>
                </c:pt>
                <c:pt idx="3664">
                  <c:v>344453</c:v>
                </c:pt>
                <c:pt idx="3665">
                  <c:v>344487</c:v>
                </c:pt>
                <c:pt idx="3666">
                  <c:v>344668</c:v>
                </c:pt>
                <c:pt idx="3667">
                  <c:v>344690</c:v>
                </c:pt>
                <c:pt idx="3668">
                  <c:v>344725</c:v>
                </c:pt>
                <c:pt idx="3669">
                  <c:v>344744</c:v>
                </c:pt>
                <c:pt idx="3670">
                  <c:v>344775</c:v>
                </c:pt>
                <c:pt idx="3671">
                  <c:v>344776</c:v>
                </c:pt>
                <c:pt idx="3672">
                  <c:v>345016</c:v>
                </c:pt>
                <c:pt idx="3673">
                  <c:v>345044</c:v>
                </c:pt>
                <c:pt idx="3674">
                  <c:v>345108</c:v>
                </c:pt>
                <c:pt idx="3675">
                  <c:v>345138</c:v>
                </c:pt>
                <c:pt idx="3676">
                  <c:v>345147</c:v>
                </c:pt>
                <c:pt idx="3677">
                  <c:v>345179</c:v>
                </c:pt>
                <c:pt idx="3678">
                  <c:v>345201</c:v>
                </c:pt>
                <c:pt idx="3679">
                  <c:v>345383</c:v>
                </c:pt>
                <c:pt idx="3680">
                  <c:v>345417</c:v>
                </c:pt>
                <c:pt idx="3681">
                  <c:v>345496</c:v>
                </c:pt>
                <c:pt idx="3682">
                  <c:v>345538</c:v>
                </c:pt>
                <c:pt idx="3683">
                  <c:v>345550</c:v>
                </c:pt>
                <c:pt idx="3684">
                  <c:v>345637</c:v>
                </c:pt>
                <c:pt idx="3685">
                  <c:v>345726</c:v>
                </c:pt>
                <c:pt idx="3686">
                  <c:v>345793</c:v>
                </c:pt>
                <c:pt idx="3687">
                  <c:v>345906</c:v>
                </c:pt>
                <c:pt idx="3688">
                  <c:v>345955</c:v>
                </c:pt>
                <c:pt idx="3689">
                  <c:v>345958</c:v>
                </c:pt>
                <c:pt idx="3690">
                  <c:v>345977</c:v>
                </c:pt>
                <c:pt idx="3691">
                  <c:v>346022</c:v>
                </c:pt>
                <c:pt idx="3692">
                  <c:v>346027</c:v>
                </c:pt>
                <c:pt idx="3693">
                  <c:v>346038</c:v>
                </c:pt>
                <c:pt idx="3694">
                  <c:v>346056</c:v>
                </c:pt>
                <c:pt idx="3695">
                  <c:v>346072</c:v>
                </c:pt>
                <c:pt idx="3696">
                  <c:v>346114</c:v>
                </c:pt>
                <c:pt idx="3697">
                  <c:v>346164</c:v>
                </c:pt>
                <c:pt idx="3698">
                  <c:v>346188</c:v>
                </c:pt>
                <c:pt idx="3699">
                  <c:v>346282</c:v>
                </c:pt>
                <c:pt idx="3700">
                  <c:v>346365</c:v>
                </c:pt>
                <c:pt idx="3701">
                  <c:v>346452</c:v>
                </c:pt>
                <c:pt idx="3702">
                  <c:v>346519</c:v>
                </c:pt>
                <c:pt idx="3703">
                  <c:v>346617</c:v>
                </c:pt>
                <c:pt idx="3704">
                  <c:v>346746</c:v>
                </c:pt>
                <c:pt idx="3705">
                  <c:v>346780</c:v>
                </c:pt>
                <c:pt idx="3706">
                  <c:v>346829</c:v>
                </c:pt>
                <c:pt idx="3707">
                  <c:v>346857</c:v>
                </c:pt>
                <c:pt idx="3708">
                  <c:v>346966</c:v>
                </c:pt>
                <c:pt idx="3709">
                  <c:v>346993</c:v>
                </c:pt>
                <c:pt idx="3710">
                  <c:v>347008</c:v>
                </c:pt>
                <c:pt idx="3711">
                  <c:v>347060</c:v>
                </c:pt>
                <c:pt idx="3712">
                  <c:v>347122</c:v>
                </c:pt>
                <c:pt idx="3713">
                  <c:v>347226</c:v>
                </c:pt>
                <c:pt idx="3714">
                  <c:v>347333</c:v>
                </c:pt>
                <c:pt idx="3715">
                  <c:v>347367</c:v>
                </c:pt>
                <c:pt idx="3716">
                  <c:v>347379</c:v>
                </c:pt>
                <c:pt idx="3717">
                  <c:v>347393</c:v>
                </c:pt>
                <c:pt idx="3718">
                  <c:v>347403</c:v>
                </c:pt>
                <c:pt idx="3719">
                  <c:v>347434</c:v>
                </c:pt>
                <c:pt idx="3720">
                  <c:v>347442</c:v>
                </c:pt>
                <c:pt idx="3721">
                  <c:v>347740</c:v>
                </c:pt>
                <c:pt idx="3722">
                  <c:v>347996</c:v>
                </c:pt>
                <c:pt idx="3723">
                  <c:v>348155</c:v>
                </c:pt>
                <c:pt idx="3724">
                  <c:v>348677</c:v>
                </c:pt>
                <c:pt idx="3725">
                  <c:v>348779</c:v>
                </c:pt>
                <c:pt idx="3726">
                  <c:v>348814</c:v>
                </c:pt>
                <c:pt idx="3727">
                  <c:v>348942</c:v>
                </c:pt>
                <c:pt idx="3728">
                  <c:v>348956</c:v>
                </c:pt>
                <c:pt idx="3729">
                  <c:v>349014</c:v>
                </c:pt>
                <c:pt idx="3730">
                  <c:v>349069</c:v>
                </c:pt>
                <c:pt idx="3731">
                  <c:v>349274</c:v>
                </c:pt>
                <c:pt idx="3732">
                  <c:v>349368</c:v>
                </c:pt>
                <c:pt idx="3733">
                  <c:v>349443</c:v>
                </c:pt>
                <c:pt idx="3734">
                  <c:v>349557</c:v>
                </c:pt>
                <c:pt idx="3735">
                  <c:v>349605</c:v>
                </c:pt>
                <c:pt idx="3736">
                  <c:v>349706</c:v>
                </c:pt>
                <c:pt idx="3737">
                  <c:v>349793</c:v>
                </c:pt>
                <c:pt idx="3738">
                  <c:v>349886</c:v>
                </c:pt>
                <c:pt idx="3739">
                  <c:v>349889</c:v>
                </c:pt>
                <c:pt idx="3740">
                  <c:v>349918</c:v>
                </c:pt>
                <c:pt idx="3741">
                  <c:v>350246</c:v>
                </c:pt>
                <c:pt idx="3742">
                  <c:v>350361</c:v>
                </c:pt>
                <c:pt idx="3743">
                  <c:v>350397</c:v>
                </c:pt>
                <c:pt idx="3744">
                  <c:v>350525</c:v>
                </c:pt>
                <c:pt idx="3745">
                  <c:v>350526</c:v>
                </c:pt>
                <c:pt idx="3746">
                  <c:v>350629</c:v>
                </c:pt>
                <c:pt idx="3747">
                  <c:v>350651</c:v>
                </c:pt>
                <c:pt idx="3748">
                  <c:v>350675</c:v>
                </c:pt>
                <c:pt idx="3749">
                  <c:v>350676</c:v>
                </c:pt>
                <c:pt idx="3750">
                  <c:v>350756</c:v>
                </c:pt>
                <c:pt idx="3751">
                  <c:v>351116</c:v>
                </c:pt>
                <c:pt idx="3752">
                  <c:v>351129</c:v>
                </c:pt>
                <c:pt idx="3753">
                  <c:v>351192</c:v>
                </c:pt>
                <c:pt idx="3754">
                  <c:v>351198</c:v>
                </c:pt>
                <c:pt idx="3755">
                  <c:v>351249</c:v>
                </c:pt>
                <c:pt idx="3756">
                  <c:v>351318</c:v>
                </c:pt>
                <c:pt idx="3757">
                  <c:v>351714</c:v>
                </c:pt>
                <c:pt idx="3758">
                  <c:v>351740</c:v>
                </c:pt>
                <c:pt idx="3759">
                  <c:v>351966</c:v>
                </c:pt>
                <c:pt idx="3760">
                  <c:v>352056</c:v>
                </c:pt>
                <c:pt idx="3761">
                  <c:v>352112</c:v>
                </c:pt>
                <c:pt idx="3762">
                  <c:v>352397</c:v>
                </c:pt>
                <c:pt idx="3763">
                  <c:v>352625</c:v>
                </c:pt>
                <c:pt idx="3764">
                  <c:v>352642</c:v>
                </c:pt>
                <c:pt idx="3765">
                  <c:v>352674</c:v>
                </c:pt>
                <c:pt idx="3766">
                  <c:v>352813</c:v>
                </c:pt>
                <c:pt idx="3767">
                  <c:v>352892</c:v>
                </c:pt>
                <c:pt idx="3768">
                  <c:v>352900</c:v>
                </c:pt>
                <c:pt idx="3769">
                  <c:v>353016</c:v>
                </c:pt>
                <c:pt idx="3770">
                  <c:v>353047</c:v>
                </c:pt>
                <c:pt idx="3771">
                  <c:v>353059</c:v>
                </c:pt>
                <c:pt idx="3772">
                  <c:v>353185</c:v>
                </c:pt>
                <c:pt idx="3773">
                  <c:v>353201</c:v>
                </c:pt>
                <c:pt idx="3774">
                  <c:v>353202</c:v>
                </c:pt>
                <c:pt idx="3775">
                  <c:v>353238</c:v>
                </c:pt>
                <c:pt idx="3776">
                  <c:v>353381</c:v>
                </c:pt>
                <c:pt idx="3777">
                  <c:v>353383</c:v>
                </c:pt>
                <c:pt idx="3778">
                  <c:v>353664</c:v>
                </c:pt>
                <c:pt idx="3779">
                  <c:v>353896</c:v>
                </c:pt>
                <c:pt idx="3780">
                  <c:v>354025</c:v>
                </c:pt>
                <c:pt idx="3781">
                  <c:v>354126</c:v>
                </c:pt>
                <c:pt idx="3782">
                  <c:v>354213</c:v>
                </c:pt>
                <c:pt idx="3783">
                  <c:v>354458</c:v>
                </c:pt>
                <c:pt idx="3784">
                  <c:v>354608</c:v>
                </c:pt>
                <c:pt idx="3785">
                  <c:v>354754</c:v>
                </c:pt>
                <c:pt idx="3786">
                  <c:v>354849</c:v>
                </c:pt>
                <c:pt idx="3787">
                  <c:v>354863</c:v>
                </c:pt>
                <c:pt idx="3788">
                  <c:v>354876</c:v>
                </c:pt>
                <c:pt idx="3789">
                  <c:v>355106</c:v>
                </c:pt>
                <c:pt idx="3790">
                  <c:v>355267</c:v>
                </c:pt>
                <c:pt idx="3791">
                  <c:v>355548</c:v>
                </c:pt>
                <c:pt idx="3792">
                  <c:v>355569</c:v>
                </c:pt>
                <c:pt idx="3793">
                  <c:v>355664</c:v>
                </c:pt>
                <c:pt idx="3794">
                  <c:v>355772</c:v>
                </c:pt>
                <c:pt idx="3795">
                  <c:v>356266</c:v>
                </c:pt>
                <c:pt idx="3796">
                  <c:v>356280</c:v>
                </c:pt>
                <c:pt idx="3797">
                  <c:v>356378</c:v>
                </c:pt>
                <c:pt idx="3798">
                  <c:v>356531</c:v>
                </c:pt>
                <c:pt idx="3799">
                  <c:v>356929</c:v>
                </c:pt>
                <c:pt idx="3800">
                  <c:v>356940</c:v>
                </c:pt>
                <c:pt idx="3801">
                  <c:v>356989</c:v>
                </c:pt>
                <c:pt idx="3802">
                  <c:v>357016</c:v>
                </c:pt>
                <c:pt idx="3803">
                  <c:v>357258</c:v>
                </c:pt>
                <c:pt idx="3804">
                  <c:v>357407</c:v>
                </c:pt>
                <c:pt idx="3805">
                  <c:v>357531</c:v>
                </c:pt>
                <c:pt idx="3806">
                  <c:v>357547</c:v>
                </c:pt>
                <c:pt idx="3807">
                  <c:v>357816</c:v>
                </c:pt>
                <c:pt idx="3808">
                  <c:v>357846</c:v>
                </c:pt>
                <c:pt idx="3809">
                  <c:v>357865</c:v>
                </c:pt>
                <c:pt idx="3810">
                  <c:v>357941</c:v>
                </c:pt>
                <c:pt idx="3811">
                  <c:v>357950</c:v>
                </c:pt>
                <c:pt idx="3812">
                  <c:v>357970</c:v>
                </c:pt>
                <c:pt idx="3813">
                  <c:v>358115</c:v>
                </c:pt>
                <c:pt idx="3814">
                  <c:v>358178</c:v>
                </c:pt>
                <c:pt idx="3815">
                  <c:v>358348</c:v>
                </c:pt>
                <c:pt idx="3816">
                  <c:v>358355</c:v>
                </c:pt>
                <c:pt idx="3817">
                  <c:v>358362</c:v>
                </c:pt>
                <c:pt idx="3818">
                  <c:v>358481</c:v>
                </c:pt>
                <c:pt idx="3819">
                  <c:v>358602</c:v>
                </c:pt>
                <c:pt idx="3820">
                  <c:v>358680</c:v>
                </c:pt>
                <c:pt idx="3821">
                  <c:v>358835</c:v>
                </c:pt>
                <c:pt idx="3822">
                  <c:v>358836</c:v>
                </c:pt>
                <c:pt idx="3823">
                  <c:v>358983</c:v>
                </c:pt>
                <c:pt idx="3824">
                  <c:v>359047</c:v>
                </c:pt>
                <c:pt idx="3825">
                  <c:v>359166</c:v>
                </c:pt>
                <c:pt idx="3826">
                  <c:v>359432</c:v>
                </c:pt>
                <c:pt idx="3827">
                  <c:v>359457</c:v>
                </c:pt>
                <c:pt idx="3828">
                  <c:v>359483</c:v>
                </c:pt>
                <c:pt idx="3829">
                  <c:v>359578</c:v>
                </c:pt>
                <c:pt idx="3830">
                  <c:v>359656</c:v>
                </c:pt>
                <c:pt idx="3831">
                  <c:v>359789</c:v>
                </c:pt>
                <c:pt idx="3832">
                  <c:v>359800</c:v>
                </c:pt>
                <c:pt idx="3833">
                  <c:v>359858</c:v>
                </c:pt>
                <c:pt idx="3834">
                  <c:v>360157</c:v>
                </c:pt>
                <c:pt idx="3835">
                  <c:v>360242</c:v>
                </c:pt>
                <c:pt idx="3836">
                  <c:v>360312</c:v>
                </c:pt>
                <c:pt idx="3837">
                  <c:v>360348</c:v>
                </c:pt>
                <c:pt idx="3838">
                  <c:v>360515</c:v>
                </c:pt>
                <c:pt idx="3839">
                  <c:v>360618</c:v>
                </c:pt>
                <c:pt idx="3840">
                  <c:v>360667</c:v>
                </c:pt>
                <c:pt idx="3841">
                  <c:v>360727</c:v>
                </c:pt>
                <c:pt idx="3842">
                  <c:v>360740</c:v>
                </c:pt>
                <c:pt idx="3843">
                  <c:v>360778</c:v>
                </c:pt>
                <c:pt idx="3844">
                  <c:v>360796</c:v>
                </c:pt>
                <c:pt idx="3845">
                  <c:v>360857</c:v>
                </c:pt>
                <c:pt idx="3846">
                  <c:v>360872</c:v>
                </c:pt>
                <c:pt idx="3847">
                  <c:v>360931</c:v>
                </c:pt>
                <c:pt idx="3848">
                  <c:v>361364</c:v>
                </c:pt>
                <c:pt idx="3849">
                  <c:v>361498</c:v>
                </c:pt>
                <c:pt idx="3850">
                  <c:v>361573</c:v>
                </c:pt>
                <c:pt idx="3851">
                  <c:v>361821</c:v>
                </c:pt>
                <c:pt idx="3852">
                  <c:v>361955</c:v>
                </c:pt>
                <c:pt idx="3853">
                  <c:v>362123</c:v>
                </c:pt>
                <c:pt idx="3854">
                  <c:v>362157</c:v>
                </c:pt>
                <c:pt idx="3855">
                  <c:v>362198</c:v>
                </c:pt>
                <c:pt idx="3856">
                  <c:v>362248</c:v>
                </c:pt>
                <c:pt idx="3857">
                  <c:v>362304</c:v>
                </c:pt>
                <c:pt idx="3858">
                  <c:v>362369</c:v>
                </c:pt>
                <c:pt idx="3859">
                  <c:v>362384</c:v>
                </c:pt>
                <c:pt idx="3860">
                  <c:v>362397</c:v>
                </c:pt>
                <c:pt idx="3861">
                  <c:v>362629</c:v>
                </c:pt>
                <c:pt idx="3862">
                  <c:v>362672</c:v>
                </c:pt>
                <c:pt idx="3863">
                  <c:v>362707</c:v>
                </c:pt>
                <c:pt idx="3864">
                  <c:v>363079</c:v>
                </c:pt>
                <c:pt idx="3865">
                  <c:v>363108</c:v>
                </c:pt>
                <c:pt idx="3866">
                  <c:v>363126</c:v>
                </c:pt>
                <c:pt idx="3867">
                  <c:v>363218</c:v>
                </c:pt>
                <c:pt idx="3868">
                  <c:v>363403</c:v>
                </c:pt>
                <c:pt idx="3869">
                  <c:v>363432</c:v>
                </c:pt>
                <c:pt idx="3870">
                  <c:v>363811</c:v>
                </c:pt>
                <c:pt idx="3871">
                  <c:v>363957</c:v>
                </c:pt>
                <c:pt idx="3872">
                  <c:v>364214</c:v>
                </c:pt>
                <c:pt idx="3873">
                  <c:v>364222</c:v>
                </c:pt>
                <c:pt idx="3874">
                  <c:v>364296</c:v>
                </c:pt>
                <c:pt idx="3875">
                  <c:v>364601</c:v>
                </c:pt>
                <c:pt idx="3876">
                  <c:v>364695</c:v>
                </c:pt>
                <c:pt idx="3877">
                  <c:v>364699</c:v>
                </c:pt>
                <c:pt idx="3878">
                  <c:v>364730</c:v>
                </c:pt>
                <c:pt idx="3879">
                  <c:v>364816</c:v>
                </c:pt>
                <c:pt idx="3880">
                  <c:v>364954</c:v>
                </c:pt>
                <c:pt idx="3881">
                  <c:v>365000</c:v>
                </c:pt>
                <c:pt idx="3882">
                  <c:v>365015</c:v>
                </c:pt>
                <c:pt idx="3883">
                  <c:v>365060</c:v>
                </c:pt>
                <c:pt idx="3884">
                  <c:v>365140</c:v>
                </c:pt>
                <c:pt idx="3885">
                  <c:v>365371</c:v>
                </c:pt>
                <c:pt idx="3886">
                  <c:v>365461</c:v>
                </c:pt>
                <c:pt idx="3887">
                  <c:v>365590</c:v>
                </c:pt>
                <c:pt idx="3888">
                  <c:v>365653</c:v>
                </c:pt>
                <c:pt idx="3889">
                  <c:v>365685</c:v>
                </c:pt>
                <c:pt idx="3890">
                  <c:v>365723</c:v>
                </c:pt>
                <c:pt idx="3891">
                  <c:v>365747</c:v>
                </c:pt>
                <c:pt idx="3892">
                  <c:v>366015</c:v>
                </c:pt>
                <c:pt idx="3893">
                  <c:v>366042</c:v>
                </c:pt>
                <c:pt idx="3894">
                  <c:v>366294</c:v>
                </c:pt>
                <c:pt idx="3895">
                  <c:v>366392</c:v>
                </c:pt>
                <c:pt idx="3896">
                  <c:v>366447</c:v>
                </c:pt>
                <c:pt idx="3897">
                  <c:v>366577</c:v>
                </c:pt>
                <c:pt idx="3898">
                  <c:v>366600</c:v>
                </c:pt>
                <c:pt idx="3899">
                  <c:v>366667</c:v>
                </c:pt>
                <c:pt idx="3900">
                  <c:v>366805</c:v>
                </c:pt>
                <c:pt idx="3901">
                  <c:v>366812</c:v>
                </c:pt>
                <c:pt idx="3902">
                  <c:v>366873</c:v>
                </c:pt>
                <c:pt idx="3903">
                  <c:v>366922</c:v>
                </c:pt>
                <c:pt idx="3904">
                  <c:v>366945</c:v>
                </c:pt>
                <c:pt idx="3905">
                  <c:v>367031</c:v>
                </c:pt>
                <c:pt idx="3906">
                  <c:v>367087</c:v>
                </c:pt>
                <c:pt idx="3907">
                  <c:v>367148</c:v>
                </c:pt>
                <c:pt idx="3908">
                  <c:v>367203</c:v>
                </c:pt>
                <c:pt idx="3909">
                  <c:v>367342</c:v>
                </c:pt>
                <c:pt idx="3910">
                  <c:v>367344</c:v>
                </c:pt>
                <c:pt idx="3911">
                  <c:v>367358</c:v>
                </c:pt>
                <c:pt idx="3912">
                  <c:v>367371</c:v>
                </c:pt>
                <c:pt idx="3913">
                  <c:v>367601</c:v>
                </c:pt>
                <c:pt idx="3914">
                  <c:v>367605</c:v>
                </c:pt>
                <c:pt idx="3915">
                  <c:v>367695</c:v>
                </c:pt>
                <c:pt idx="3916">
                  <c:v>367700</c:v>
                </c:pt>
                <c:pt idx="3917">
                  <c:v>367848</c:v>
                </c:pt>
                <c:pt idx="3918">
                  <c:v>367866</c:v>
                </c:pt>
                <c:pt idx="3919">
                  <c:v>367972</c:v>
                </c:pt>
                <c:pt idx="3920">
                  <c:v>368023</c:v>
                </c:pt>
                <c:pt idx="3921">
                  <c:v>368073</c:v>
                </c:pt>
                <c:pt idx="3922">
                  <c:v>368115</c:v>
                </c:pt>
                <c:pt idx="3923">
                  <c:v>368479</c:v>
                </c:pt>
                <c:pt idx="3924">
                  <c:v>368689</c:v>
                </c:pt>
                <c:pt idx="3925">
                  <c:v>368701</c:v>
                </c:pt>
                <c:pt idx="3926">
                  <c:v>368708</c:v>
                </c:pt>
                <c:pt idx="3927">
                  <c:v>368887</c:v>
                </c:pt>
                <c:pt idx="3928">
                  <c:v>369021</c:v>
                </c:pt>
                <c:pt idx="3929">
                  <c:v>369043</c:v>
                </c:pt>
                <c:pt idx="3930">
                  <c:v>369045</c:v>
                </c:pt>
                <c:pt idx="3931">
                  <c:v>369098</c:v>
                </c:pt>
                <c:pt idx="3932">
                  <c:v>369141</c:v>
                </c:pt>
                <c:pt idx="3933">
                  <c:v>369167</c:v>
                </c:pt>
                <c:pt idx="3934">
                  <c:v>369239</c:v>
                </c:pt>
                <c:pt idx="3935">
                  <c:v>369305</c:v>
                </c:pt>
                <c:pt idx="3936">
                  <c:v>369308</c:v>
                </c:pt>
                <c:pt idx="3937">
                  <c:v>369523</c:v>
                </c:pt>
                <c:pt idx="3938">
                  <c:v>369557</c:v>
                </c:pt>
                <c:pt idx="3939">
                  <c:v>369573</c:v>
                </c:pt>
                <c:pt idx="3940">
                  <c:v>369616</c:v>
                </c:pt>
                <c:pt idx="3941">
                  <c:v>369788</c:v>
                </c:pt>
                <c:pt idx="3942">
                  <c:v>369826</c:v>
                </c:pt>
                <c:pt idx="3943">
                  <c:v>369937</c:v>
                </c:pt>
                <c:pt idx="3944">
                  <c:v>370100</c:v>
                </c:pt>
                <c:pt idx="3945">
                  <c:v>370223</c:v>
                </c:pt>
                <c:pt idx="3946">
                  <c:v>370254</c:v>
                </c:pt>
                <c:pt idx="3947">
                  <c:v>370276</c:v>
                </c:pt>
                <c:pt idx="3948">
                  <c:v>370372</c:v>
                </c:pt>
                <c:pt idx="3949">
                  <c:v>370651</c:v>
                </c:pt>
                <c:pt idx="3950">
                  <c:v>370713</c:v>
                </c:pt>
                <c:pt idx="3951">
                  <c:v>370893</c:v>
                </c:pt>
                <c:pt idx="3952">
                  <c:v>370945</c:v>
                </c:pt>
                <c:pt idx="3953">
                  <c:v>370960</c:v>
                </c:pt>
                <c:pt idx="3954">
                  <c:v>370972</c:v>
                </c:pt>
                <c:pt idx="3955">
                  <c:v>370978</c:v>
                </c:pt>
                <c:pt idx="3956">
                  <c:v>371071</c:v>
                </c:pt>
                <c:pt idx="3957">
                  <c:v>371095</c:v>
                </c:pt>
                <c:pt idx="3958">
                  <c:v>371220</c:v>
                </c:pt>
                <c:pt idx="3959">
                  <c:v>371375</c:v>
                </c:pt>
                <c:pt idx="3960">
                  <c:v>371415</c:v>
                </c:pt>
                <c:pt idx="3961">
                  <c:v>371446</c:v>
                </c:pt>
                <c:pt idx="3962">
                  <c:v>371515</c:v>
                </c:pt>
                <c:pt idx="3963">
                  <c:v>371545</c:v>
                </c:pt>
                <c:pt idx="3964">
                  <c:v>371564</c:v>
                </c:pt>
                <c:pt idx="3965">
                  <c:v>371668</c:v>
                </c:pt>
                <c:pt idx="3966">
                  <c:v>371779</c:v>
                </c:pt>
                <c:pt idx="3967">
                  <c:v>371795</c:v>
                </c:pt>
                <c:pt idx="3968">
                  <c:v>371892</c:v>
                </c:pt>
                <c:pt idx="3969">
                  <c:v>371897</c:v>
                </c:pt>
                <c:pt idx="3970">
                  <c:v>371920</c:v>
                </c:pt>
                <c:pt idx="3971">
                  <c:v>371922</c:v>
                </c:pt>
                <c:pt idx="3972">
                  <c:v>372008</c:v>
                </c:pt>
                <c:pt idx="3973">
                  <c:v>372101</c:v>
                </c:pt>
                <c:pt idx="3974">
                  <c:v>372189</c:v>
                </c:pt>
                <c:pt idx="3975">
                  <c:v>372315</c:v>
                </c:pt>
                <c:pt idx="3976">
                  <c:v>372456</c:v>
                </c:pt>
                <c:pt idx="3977">
                  <c:v>372505</c:v>
                </c:pt>
                <c:pt idx="3978">
                  <c:v>372522</c:v>
                </c:pt>
                <c:pt idx="3979">
                  <c:v>372555</c:v>
                </c:pt>
                <c:pt idx="3980">
                  <c:v>372627</c:v>
                </c:pt>
                <c:pt idx="3981">
                  <c:v>372866</c:v>
                </c:pt>
                <c:pt idx="3982">
                  <c:v>372887</c:v>
                </c:pt>
                <c:pt idx="3983">
                  <c:v>372902</c:v>
                </c:pt>
                <c:pt idx="3984">
                  <c:v>372913</c:v>
                </c:pt>
                <c:pt idx="3985">
                  <c:v>372986</c:v>
                </c:pt>
                <c:pt idx="3986">
                  <c:v>373021</c:v>
                </c:pt>
                <c:pt idx="3987">
                  <c:v>373415</c:v>
                </c:pt>
                <c:pt idx="3988">
                  <c:v>373433</c:v>
                </c:pt>
                <c:pt idx="3989">
                  <c:v>373643</c:v>
                </c:pt>
                <c:pt idx="3990">
                  <c:v>373732</c:v>
                </c:pt>
                <c:pt idx="3991">
                  <c:v>373880</c:v>
                </c:pt>
                <c:pt idx="3992">
                  <c:v>373970</c:v>
                </c:pt>
                <c:pt idx="3993">
                  <c:v>374048</c:v>
                </c:pt>
                <c:pt idx="3994">
                  <c:v>374070</c:v>
                </c:pt>
                <c:pt idx="3995">
                  <c:v>374279</c:v>
                </c:pt>
                <c:pt idx="3996">
                  <c:v>374295</c:v>
                </c:pt>
                <c:pt idx="3997">
                  <c:v>374400</c:v>
                </c:pt>
                <c:pt idx="3998">
                  <c:v>374469</c:v>
                </c:pt>
                <c:pt idx="3999">
                  <c:v>374837</c:v>
                </c:pt>
                <c:pt idx="4000">
                  <c:v>374969</c:v>
                </c:pt>
                <c:pt idx="4001">
                  <c:v>374994</c:v>
                </c:pt>
                <c:pt idx="4002">
                  <c:v>375063</c:v>
                </c:pt>
                <c:pt idx="4003">
                  <c:v>375181</c:v>
                </c:pt>
                <c:pt idx="4004">
                  <c:v>375324</c:v>
                </c:pt>
                <c:pt idx="4005">
                  <c:v>375394</c:v>
                </c:pt>
                <c:pt idx="4006">
                  <c:v>375423</c:v>
                </c:pt>
                <c:pt idx="4007">
                  <c:v>375654</c:v>
                </c:pt>
                <c:pt idx="4008">
                  <c:v>375710</c:v>
                </c:pt>
                <c:pt idx="4009">
                  <c:v>375895</c:v>
                </c:pt>
                <c:pt idx="4010">
                  <c:v>376155</c:v>
                </c:pt>
                <c:pt idx="4011">
                  <c:v>376219</c:v>
                </c:pt>
                <c:pt idx="4012">
                  <c:v>376267</c:v>
                </c:pt>
                <c:pt idx="4013">
                  <c:v>376706</c:v>
                </c:pt>
                <c:pt idx="4014">
                  <c:v>376840</c:v>
                </c:pt>
                <c:pt idx="4015">
                  <c:v>376898</c:v>
                </c:pt>
                <c:pt idx="4016">
                  <c:v>376914</c:v>
                </c:pt>
                <c:pt idx="4017">
                  <c:v>377011</c:v>
                </c:pt>
                <c:pt idx="4018">
                  <c:v>377063</c:v>
                </c:pt>
                <c:pt idx="4019">
                  <c:v>377180</c:v>
                </c:pt>
                <c:pt idx="4020">
                  <c:v>377194</c:v>
                </c:pt>
                <c:pt idx="4021">
                  <c:v>377285</c:v>
                </c:pt>
                <c:pt idx="4022">
                  <c:v>377382</c:v>
                </c:pt>
                <c:pt idx="4023">
                  <c:v>377511</c:v>
                </c:pt>
                <c:pt idx="4024">
                  <c:v>377691</c:v>
                </c:pt>
                <c:pt idx="4025">
                  <c:v>377791</c:v>
                </c:pt>
                <c:pt idx="4026">
                  <c:v>377926</c:v>
                </c:pt>
                <c:pt idx="4027">
                  <c:v>378039</c:v>
                </c:pt>
                <c:pt idx="4028">
                  <c:v>378047</c:v>
                </c:pt>
                <c:pt idx="4029">
                  <c:v>378064</c:v>
                </c:pt>
                <c:pt idx="4030">
                  <c:v>378218</c:v>
                </c:pt>
                <c:pt idx="4031">
                  <c:v>378438</c:v>
                </c:pt>
                <c:pt idx="4032">
                  <c:v>378503</c:v>
                </c:pt>
                <c:pt idx="4033">
                  <c:v>378546</c:v>
                </c:pt>
                <c:pt idx="4034">
                  <c:v>378564</c:v>
                </c:pt>
                <c:pt idx="4035">
                  <c:v>378581</c:v>
                </c:pt>
                <c:pt idx="4036">
                  <c:v>378738</c:v>
                </c:pt>
                <c:pt idx="4037">
                  <c:v>378749</c:v>
                </c:pt>
                <c:pt idx="4038">
                  <c:v>378818</c:v>
                </c:pt>
                <c:pt idx="4039">
                  <c:v>378831</c:v>
                </c:pt>
                <c:pt idx="4040">
                  <c:v>378996</c:v>
                </c:pt>
                <c:pt idx="4041">
                  <c:v>379043</c:v>
                </c:pt>
                <c:pt idx="4042">
                  <c:v>379097</c:v>
                </c:pt>
                <c:pt idx="4043">
                  <c:v>379102</c:v>
                </c:pt>
                <c:pt idx="4044">
                  <c:v>379143</c:v>
                </c:pt>
                <c:pt idx="4045">
                  <c:v>379171</c:v>
                </c:pt>
                <c:pt idx="4046">
                  <c:v>379197</c:v>
                </c:pt>
                <c:pt idx="4047">
                  <c:v>379344</c:v>
                </c:pt>
                <c:pt idx="4048">
                  <c:v>379466</c:v>
                </c:pt>
                <c:pt idx="4049">
                  <c:v>379559</c:v>
                </c:pt>
                <c:pt idx="4050">
                  <c:v>379573</c:v>
                </c:pt>
                <c:pt idx="4051">
                  <c:v>379729</c:v>
                </c:pt>
                <c:pt idx="4052">
                  <c:v>379763</c:v>
                </c:pt>
                <c:pt idx="4053">
                  <c:v>379859</c:v>
                </c:pt>
                <c:pt idx="4054">
                  <c:v>379939</c:v>
                </c:pt>
                <c:pt idx="4055">
                  <c:v>380039</c:v>
                </c:pt>
                <c:pt idx="4056">
                  <c:v>380120</c:v>
                </c:pt>
                <c:pt idx="4057">
                  <c:v>380182</c:v>
                </c:pt>
                <c:pt idx="4058">
                  <c:v>380357</c:v>
                </c:pt>
                <c:pt idx="4059">
                  <c:v>380448</c:v>
                </c:pt>
                <c:pt idx="4060">
                  <c:v>380527</c:v>
                </c:pt>
                <c:pt idx="4061">
                  <c:v>380630</c:v>
                </c:pt>
                <c:pt idx="4062">
                  <c:v>380636</c:v>
                </c:pt>
                <c:pt idx="4063">
                  <c:v>380991</c:v>
                </c:pt>
                <c:pt idx="4064">
                  <c:v>381297</c:v>
                </c:pt>
                <c:pt idx="4065">
                  <c:v>381300</c:v>
                </c:pt>
                <c:pt idx="4066">
                  <c:v>381396</c:v>
                </c:pt>
                <c:pt idx="4067">
                  <c:v>381434</c:v>
                </c:pt>
                <c:pt idx="4068">
                  <c:v>381557</c:v>
                </c:pt>
                <c:pt idx="4069">
                  <c:v>381584</c:v>
                </c:pt>
                <c:pt idx="4070">
                  <c:v>381586</c:v>
                </c:pt>
                <c:pt idx="4071">
                  <c:v>381590</c:v>
                </c:pt>
                <c:pt idx="4072">
                  <c:v>381626</c:v>
                </c:pt>
                <c:pt idx="4073">
                  <c:v>381767</c:v>
                </c:pt>
                <c:pt idx="4074">
                  <c:v>381776</c:v>
                </c:pt>
                <c:pt idx="4075">
                  <c:v>381865</c:v>
                </c:pt>
                <c:pt idx="4076">
                  <c:v>381905</c:v>
                </c:pt>
                <c:pt idx="4077">
                  <c:v>381952</c:v>
                </c:pt>
                <c:pt idx="4078">
                  <c:v>382056</c:v>
                </c:pt>
                <c:pt idx="4079">
                  <c:v>382098</c:v>
                </c:pt>
                <c:pt idx="4080">
                  <c:v>382118</c:v>
                </c:pt>
                <c:pt idx="4081">
                  <c:v>382172</c:v>
                </c:pt>
                <c:pt idx="4082">
                  <c:v>382270</c:v>
                </c:pt>
                <c:pt idx="4083">
                  <c:v>382416</c:v>
                </c:pt>
                <c:pt idx="4084">
                  <c:v>382716</c:v>
                </c:pt>
                <c:pt idx="4085">
                  <c:v>382780</c:v>
                </c:pt>
                <c:pt idx="4086">
                  <c:v>382892</c:v>
                </c:pt>
                <c:pt idx="4087">
                  <c:v>382912</c:v>
                </c:pt>
                <c:pt idx="4088">
                  <c:v>382975</c:v>
                </c:pt>
                <c:pt idx="4089">
                  <c:v>382997</c:v>
                </c:pt>
                <c:pt idx="4090">
                  <c:v>383035</c:v>
                </c:pt>
                <c:pt idx="4091">
                  <c:v>383061</c:v>
                </c:pt>
                <c:pt idx="4092">
                  <c:v>383131</c:v>
                </c:pt>
                <c:pt idx="4093">
                  <c:v>383282</c:v>
                </c:pt>
                <c:pt idx="4094">
                  <c:v>383352</c:v>
                </c:pt>
                <c:pt idx="4095">
                  <c:v>383440</c:v>
                </c:pt>
                <c:pt idx="4096">
                  <c:v>383736</c:v>
                </c:pt>
                <c:pt idx="4097">
                  <c:v>383738</c:v>
                </c:pt>
                <c:pt idx="4098">
                  <c:v>383772</c:v>
                </c:pt>
                <c:pt idx="4099">
                  <c:v>383899</c:v>
                </c:pt>
                <c:pt idx="4100">
                  <c:v>384021</c:v>
                </c:pt>
                <c:pt idx="4101">
                  <c:v>384034</c:v>
                </c:pt>
                <c:pt idx="4102">
                  <c:v>384325</c:v>
                </c:pt>
                <c:pt idx="4103">
                  <c:v>384536</c:v>
                </c:pt>
                <c:pt idx="4104">
                  <c:v>384668</c:v>
                </c:pt>
                <c:pt idx="4105">
                  <c:v>384697</c:v>
                </c:pt>
                <c:pt idx="4106">
                  <c:v>384802</c:v>
                </c:pt>
                <c:pt idx="4107">
                  <c:v>385065</c:v>
                </c:pt>
                <c:pt idx="4108">
                  <c:v>385215</c:v>
                </c:pt>
                <c:pt idx="4109">
                  <c:v>385351</c:v>
                </c:pt>
                <c:pt idx="4110">
                  <c:v>385374</c:v>
                </c:pt>
                <c:pt idx="4111">
                  <c:v>385411</c:v>
                </c:pt>
                <c:pt idx="4112">
                  <c:v>385477</c:v>
                </c:pt>
                <c:pt idx="4113">
                  <c:v>385537</c:v>
                </c:pt>
                <c:pt idx="4114">
                  <c:v>385636</c:v>
                </c:pt>
                <c:pt idx="4115">
                  <c:v>385650</c:v>
                </c:pt>
                <c:pt idx="4116">
                  <c:v>385683</c:v>
                </c:pt>
                <c:pt idx="4117">
                  <c:v>385901</c:v>
                </c:pt>
                <c:pt idx="4118">
                  <c:v>386024</c:v>
                </c:pt>
                <c:pt idx="4119">
                  <c:v>386066</c:v>
                </c:pt>
                <c:pt idx="4120">
                  <c:v>386121</c:v>
                </c:pt>
                <c:pt idx="4121">
                  <c:v>386196</c:v>
                </c:pt>
                <c:pt idx="4122">
                  <c:v>386241</c:v>
                </c:pt>
                <c:pt idx="4123">
                  <c:v>386258</c:v>
                </c:pt>
                <c:pt idx="4124">
                  <c:v>386284</c:v>
                </c:pt>
                <c:pt idx="4125">
                  <c:v>386333</c:v>
                </c:pt>
                <c:pt idx="4126">
                  <c:v>386459</c:v>
                </c:pt>
                <c:pt idx="4127">
                  <c:v>386480</c:v>
                </c:pt>
                <c:pt idx="4128">
                  <c:v>386755</c:v>
                </c:pt>
                <c:pt idx="4129">
                  <c:v>386837</c:v>
                </c:pt>
                <c:pt idx="4130">
                  <c:v>386939</c:v>
                </c:pt>
                <c:pt idx="4131">
                  <c:v>387338</c:v>
                </c:pt>
                <c:pt idx="4132">
                  <c:v>387493</c:v>
                </c:pt>
                <c:pt idx="4133">
                  <c:v>387595</c:v>
                </c:pt>
                <c:pt idx="4134">
                  <c:v>387783</c:v>
                </c:pt>
                <c:pt idx="4135">
                  <c:v>387855</c:v>
                </c:pt>
                <c:pt idx="4136">
                  <c:v>388173</c:v>
                </c:pt>
                <c:pt idx="4137">
                  <c:v>388297</c:v>
                </c:pt>
                <c:pt idx="4138">
                  <c:v>388328</c:v>
                </c:pt>
                <c:pt idx="4139">
                  <c:v>388436</c:v>
                </c:pt>
                <c:pt idx="4140">
                  <c:v>388561</c:v>
                </c:pt>
                <c:pt idx="4141">
                  <c:v>388604</c:v>
                </c:pt>
                <c:pt idx="4142">
                  <c:v>388677</c:v>
                </c:pt>
                <c:pt idx="4143">
                  <c:v>388743</c:v>
                </c:pt>
                <c:pt idx="4144">
                  <c:v>388956</c:v>
                </c:pt>
                <c:pt idx="4145">
                  <c:v>389070</c:v>
                </c:pt>
                <c:pt idx="4146">
                  <c:v>389123</c:v>
                </c:pt>
                <c:pt idx="4147">
                  <c:v>389195</c:v>
                </c:pt>
                <c:pt idx="4148">
                  <c:v>389238</c:v>
                </c:pt>
                <c:pt idx="4149">
                  <c:v>389288</c:v>
                </c:pt>
                <c:pt idx="4150">
                  <c:v>389335</c:v>
                </c:pt>
                <c:pt idx="4151">
                  <c:v>389368</c:v>
                </c:pt>
                <c:pt idx="4152">
                  <c:v>389431</c:v>
                </c:pt>
                <c:pt idx="4153">
                  <c:v>389568</c:v>
                </c:pt>
                <c:pt idx="4154">
                  <c:v>389689</c:v>
                </c:pt>
                <c:pt idx="4155">
                  <c:v>389702</c:v>
                </c:pt>
                <c:pt idx="4156">
                  <c:v>389710</c:v>
                </c:pt>
                <c:pt idx="4157">
                  <c:v>389756</c:v>
                </c:pt>
                <c:pt idx="4158">
                  <c:v>389824</c:v>
                </c:pt>
                <c:pt idx="4159">
                  <c:v>389877</c:v>
                </c:pt>
                <c:pt idx="4160">
                  <c:v>389883</c:v>
                </c:pt>
                <c:pt idx="4161">
                  <c:v>389985</c:v>
                </c:pt>
                <c:pt idx="4162">
                  <c:v>390063</c:v>
                </c:pt>
                <c:pt idx="4163">
                  <c:v>390221</c:v>
                </c:pt>
                <c:pt idx="4164">
                  <c:v>390503</c:v>
                </c:pt>
                <c:pt idx="4165">
                  <c:v>390546</c:v>
                </c:pt>
                <c:pt idx="4166">
                  <c:v>390562</c:v>
                </c:pt>
                <c:pt idx="4167">
                  <c:v>390589</c:v>
                </c:pt>
                <c:pt idx="4168">
                  <c:v>390591</c:v>
                </c:pt>
                <c:pt idx="4169">
                  <c:v>390668</c:v>
                </c:pt>
                <c:pt idx="4170">
                  <c:v>390749</c:v>
                </c:pt>
                <c:pt idx="4171">
                  <c:v>390797</c:v>
                </c:pt>
                <c:pt idx="4172">
                  <c:v>390894</c:v>
                </c:pt>
                <c:pt idx="4173">
                  <c:v>390938</c:v>
                </c:pt>
                <c:pt idx="4174">
                  <c:v>390978</c:v>
                </c:pt>
                <c:pt idx="4175">
                  <c:v>390987</c:v>
                </c:pt>
                <c:pt idx="4176">
                  <c:v>391162</c:v>
                </c:pt>
                <c:pt idx="4177">
                  <c:v>391218</c:v>
                </c:pt>
                <c:pt idx="4178">
                  <c:v>391221</c:v>
                </c:pt>
                <c:pt idx="4179">
                  <c:v>391285</c:v>
                </c:pt>
                <c:pt idx="4180">
                  <c:v>391293</c:v>
                </c:pt>
                <c:pt idx="4181">
                  <c:v>391404</c:v>
                </c:pt>
                <c:pt idx="4182">
                  <c:v>391555</c:v>
                </c:pt>
                <c:pt idx="4183">
                  <c:v>391572</c:v>
                </c:pt>
                <c:pt idx="4184">
                  <c:v>391599</c:v>
                </c:pt>
                <c:pt idx="4185">
                  <c:v>391638</c:v>
                </c:pt>
                <c:pt idx="4186">
                  <c:v>391710</c:v>
                </c:pt>
                <c:pt idx="4187">
                  <c:v>391847</c:v>
                </c:pt>
                <c:pt idx="4188">
                  <c:v>391871</c:v>
                </c:pt>
                <c:pt idx="4189">
                  <c:v>391958</c:v>
                </c:pt>
                <c:pt idx="4190">
                  <c:v>392003</c:v>
                </c:pt>
                <c:pt idx="4191">
                  <c:v>392036</c:v>
                </c:pt>
                <c:pt idx="4192">
                  <c:v>392070</c:v>
                </c:pt>
                <c:pt idx="4193">
                  <c:v>392162</c:v>
                </c:pt>
                <c:pt idx="4194">
                  <c:v>392167</c:v>
                </c:pt>
                <c:pt idx="4195">
                  <c:v>392289</c:v>
                </c:pt>
                <c:pt idx="4196">
                  <c:v>392350</c:v>
                </c:pt>
                <c:pt idx="4197">
                  <c:v>392358</c:v>
                </c:pt>
                <c:pt idx="4198">
                  <c:v>392434</c:v>
                </c:pt>
                <c:pt idx="4199">
                  <c:v>392493</c:v>
                </c:pt>
                <c:pt idx="4200">
                  <c:v>392636</c:v>
                </c:pt>
                <c:pt idx="4201">
                  <c:v>392819</c:v>
                </c:pt>
                <c:pt idx="4202">
                  <c:v>392910</c:v>
                </c:pt>
                <c:pt idx="4203">
                  <c:v>392916</c:v>
                </c:pt>
                <c:pt idx="4204">
                  <c:v>392924</c:v>
                </c:pt>
                <c:pt idx="4205">
                  <c:v>393078</c:v>
                </c:pt>
                <c:pt idx="4206">
                  <c:v>393109</c:v>
                </c:pt>
                <c:pt idx="4207">
                  <c:v>393123</c:v>
                </c:pt>
                <c:pt idx="4208">
                  <c:v>393209</c:v>
                </c:pt>
                <c:pt idx="4209">
                  <c:v>393234</c:v>
                </c:pt>
                <c:pt idx="4210">
                  <c:v>393258</c:v>
                </c:pt>
                <c:pt idx="4211">
                  <c:v>393297</c:v>
                </c:pt>
                <c:pt idx="4212">
                  <c:v>393308</c:v>
                </c:pt>
                <c:pt idx="4213">
                  <c:v>393360</c:v>
                </c:pt>
                <c:pt idx="4214">
                  <c:v>393366</c:v>
                </c:pt>
                <c:pt idx="4215">
                  <c:v>393458</c:v>
                </c:pt>
                <c:pt idx="4216">
                  <c:v>393483</c:v>
                </c:pt>
                <c:pt idx="4217">
                  <c:v>393540</c:v>
                </c:pt>
                <c:pt idx="4218">
                  <c:v>393606</c:v>
                </c:pt>
                <c:pt idx="4219">
                  <c:v>393632</c:v>
                </c:pt>
                <c:pt idx="4220">
                  <c:v>393691</c:v>
                </c:pt>
                <c:pt idx="4221">
                  <c:v>393703</c:v>
                </c:pt>
                <c:pt idx="4222">
                  <c:v>393870</c:v>
                </c:pt>
                <c:pt idx="4223">
                  <c:v>393943</c:v>
                </c:pt>
                <c:pt idx="4224">
                  <c:v>394087</c:v>
                </c:pt>
                <c:pt idx="4225">
                  <c:v>394099</c:v>
                </c:pt>
                <c:pt idx="4226">
                  <c:v>394154</c:v>
                </c:pt>
                <c:pt idx="4227">
                  <c:v>394278</c:v>
                </c:pt>
                <c:pt idx="4228">
                  <c:v>394506</c:v>
                </c:pt>
                <c:pt idx="4229">
                  <c:v>394591</c:v>
                </c:pt>
                <c:pt idx="4230">
                  <c:v>394819</c:v>
                </c:pt>
                <c:pt idx="4231">
                  <c:v>395036</c:v>
                </c:pt>
                <c:pt idx="4232">
                  <c:v>395061</c:v>
                </c:pt>
                <c:pt idx="4233">
                  <c:v>395249</c:v>
                </c:pt>
                <c:pt idx="4234">
                  <c:v>395593</c:v>
                </c:pt>
                <c:pt idx="4235">
                  <c:v>395667</c:v>
                </c:pt>
                <c:pt idx="4236">
                  <c:v>395763</c:v>
                </c:pt>
                <c:pt idx="4237">
                  <c:v>395864</c:v>
                </c:pt>
                <c:pt idx="4238">
                  <c:v>395905</c:v>
                </c:pt>
                <c:pt idx="4239">
                  <c:v>395983</c:v>
                </c:pt>
                <c:pt idx="4240">
                  <c:v>395999</c:v>
                </c:pt>
                <c:pt idx="4241">
                  <c:v>396013</c:v>
                </c:pt>
                <c:pt idx="4242">
                  <c:v>396209</c:v>
                </c:pt>
                <c:pt idx="4243">
                  <c:v>396331</c:v>
                </c:pt>
                <c:pt idx="4244">
                  <c:v>396575</c:v>
                </c:pt>
                <c:pt idx="4245">
                  <c:v>396596</c:v>
                </c:pt>
                <c:pt idx="4246">
                  <c:v>396601</c:v>
                </c:pt>
                <c:pt idx="4247">
                  <c:v>396629</c:v>
                </c:pt>
                <c:pt idx="4248">
                  <c:v>396686</c:v>
                </c:pt>
                <c:pt idx="4249">
                  <c:v>396715</c:v>
                </c:pt>
                <c:pt idx="4250">
                  <c:v>396787</c:v>
                </c:pt>
                <c:pt idx="4251">
                  <c:v>396828</c:v>
                </c:pt>
                <c:pt idx="4252">
                  <c:v>396860</c:v>
                </c:pt>
                <c:pt idx="4253">
                  <c:v>396959</c:v>
                </c:pt>
                <c:pt idx="4254">
                  <c:v>397027</c:v>
                </c:pt>
                <c:pt idx="4255">
                  <c:v>397099</c:v>
                </c:pt>
                <c:pt idx="4256">
                  <c:v>397136</c:v>
                </c:pt>
                <c:pt idx="4257">
                  <c:v>397390</c:v>
                </c:pt>
                <c:pt idx="4258">
                  <c:v>397435</c:v>
                </c:pt>
                <c:pt idx="4259">
                  <c:v>397531</c:v>
                </c:pt>
                <c:pt idx="4260">
                  <c:v>397613</c:v>
                </c:pt>
                <c:pt idx="4261">
                  <c:v>397620</c:v>
                </c:pt>
                <c:pt idx="4262">
                  <c:v>397815</c:v>
                </c:pt>
                <c:pt idx="4263">
                  <c:v>397973</c:v>
                </c:pt>
                <c:pt idx="4264">
                  <c:v>397980</c:v>
                </c:pt>
                <c:pt idx="4265">
                  <c:v>397987</c:v>
                </c:pt>
                <c:pt idx="4266">
                  <c:v>398027</c:v>
                </c:pt>
                <c:pt idx="4267">
                  <c:v>398070</c:v>
                </c:pt>
                <c:pt idx="4268">
                  <c:v>398124</c:v>
                </c:pt>
                <c:pt idx="4269">
                  <c:v>398155</c:v>
                </c:pt>
                <c:pt idx="4270">
                  <c:v>398201</c:v>
                </c:pt>
                <c:pt idx="4271">
                  <c:v>398405</c:v>
                </c:pt>
                <c:pt idx="4272">
                  <c:v>398488</c:v>
                </c:pt>
                <c:pt idx="4273">
                  <c:v>398564</c:v>
                </c:pt>
                <c:pt idx="4274">
                  <c:v>398652</c:v>
                </c:pt>
                <c:pt idx="4275">
                  <c:v>398709</c:v>
                </c:pt>
                <c:pt idx="4276">
                  <c:v>398877</c:v>
                </c:pt>
                <c:pt idx="4277">
                  <c:v>398903</c:v>
                </c:pt>
                <c:pt idx="4278">
                  <c:v>398916</c:v>
                </c:pt>
                <c:pt idx="4279">
                  <c:v>398945</c:v>
                </c:pt>
                <c:pt idx="4280">
                  <c:v>399318</c:v>
                </c:pt>
                <c:pt idx="4281">
                  <c:v>399422</c:v>
                </c:pt>
                <c:pt idx="4282">
                  <c:v>399559</c:v>
                </c:pt>
                <c:pt idx="4283">
                  <c:v>399678</c:v>
                </c:pt>
                <c:pt idx="4284">
                  <c:v>399760</c:v>
                </c:pt>
                <c:pt idx="4285">
                  <c:v>399787</c:v>
                </c:pt>
                <c:pt idx="4286">
                  <c:v>399803</c:v>
                </c:pt>
                <c:pt idx="4287">
                  <c:v>399866</c:v>
                </c:pt>
                <c:pt idx="4288">
                  <c:v>400057</c:v>
                </c:pt>
                <c:pt idx="4289">
                  <c:v>400113</c:v>
                </c:pt>
                <c:pt idx="4290">
                  <c:v>400158</c:v>
                </c:pt>
                <c:pt idx="4291">
                  <c:v>400483</c:v>
                </c:pt>
                <c:pt idx="4292">
                  <c:v>400580</c:v>
                </c:pt>
                <c:pt idx="4293">
                  <c:v>400609</c:v>
                </c:pt>
                <c:pt idx="4294">
                  <c:v>400794</c:v>
                </c:pt>
                <c:pt idx="4295">
                  <c:v>400801</c:v>
                </c:pt>
                <c:pt idx="4296">
                  <c:v>400912</c:v>
                </c:pt>
                <c:pt idx="4297">
                  <c:v>400961</c:v>
                </c:pt>
                <c:pt idx="4298">
                  <c:v>401115</c:v>
                </c:pt>
                <c:pt idx="4299">
                  <c:v>401180</c:v>
                </c:pt>
                <c:pt idx="4300">
                  <c:v>401267</c:v>
                </c:pt>
                <c:pt idx="4301">
                  <c:v>401282</c:v>
                </c:pt>
                <c:pt idx="4302">
                  <c:v>401297</c:v>
                </c:pt>
                <c:pt idx="4303">
                  <c:v>401345</c:v>
                </c:pt>
                <c:pt idx="4304">
                  <c:v>401544</c:v>
                </c:pt>
                <c:pt idx="4305">
                  <c:v>401900</c:v>
                </c:pt>
                <c:pt idx="4306">
                  <c:v>401938</c:v>
                </c:pt>
                <c:pt idx="4307">
                  <c:v>401945</c:v>
                </c:pt>
                <c:pt idx="4308">
                  <c:v>402089</c:v>
                </c:pt>
                <c:pt idx="4309">
                  <c:v>402102</c:v>
                </c:pt>
                <c:pt idx="4310">
                  <c:v>402114</c:v>
                </c:pt>
                <c:pt idx="4311">
                  <c:v>402197</c:v>
                </c:pt>
                <c:pt idx="4312">
                  <c:v>402346</c:v>
                </c:pt>
                <c:pt idx="4313">
                  <c:v>402459</c:v>
                </c:pt>
                <c:pt idx="4314">
                  <c:v>402569</c:v>
                </c:pt>
                <c:pt idx="4315">
                  <c:v>402714</c:v>
                </c:pt>
                <c:pt idx="4316">
                  <c:v>403089</c:v>
                </c:pt>
                <c:pt idx="4317">
                  <c:v>403124</c:v>
                </c:pt>
                <c:pt idx="4318">
                  <c:v>403220</c:v>
                </c:pt>
                <c:pt idx="4319">
                  <c:v>403300</c:v>
                </c:pt>
                <c:pt idx="4320">
                  <c:v>403358</c:v>
                </c:pt>
                <c:pt idx="4321">
                  <c:v>403425</c:v>
                </c:pt>
                <c:pt idx="4322">
                  <c:v>403482</c:v>
                </c:pt>
                <c:pt idx="4323">
                  <c:v>403497</c:v>
                </c:pt>
                <c:pt idx="4324">
                  <c:v>403620</c:v>
                </c:pt>
                <c:pt idx="4325">
                  <c:v>403878</c:v>
                </c:pt>
                <c:pt idx="4326">
                  <c:v>404122</c:v>
                </c:pt>
                <c:pt idx="4327">
                  <c:v>404126</c:v>
                </c:pt>
                <c:pt idx="4328">
                  <c:v>404142</c:v>
                </c:pt>
                <c:pt idx="4329">
                  <c:v>404187</c:v>
                </c:pt>
                <c:pt idx="4330">
                  <c:v>404226</c:v>
                </c:pt>
                <c:pt idx="4331">
                  <c:v>404351</c:v>
                </c:pt>
                <c:pt idx="4332">
                  <c:v>404408</c:v>
                </c:pt>
                <c:pt idx="4333">
                  <c:v>404612</c:v>
                </c:pt>
                <c:pt idx="4334">
                  <c:v>404645</c:v>
                </c:pt>
                <c:pt idx="4335">
                  <c:v>404759</c:v>
                </c:pt>
                <c:pt idx="4336">
                  <c:v>404965</c:v>
                </c:pt>
                <c:pt idx="4337">
                  <c:v>405008</c:v>
                </c:pt>
                <c:pt idx="4338">
                  <c:v>405031</c:v>
                </c:pt>
                <c:pt idx="4339">
                  <c:v>405110</c:v>
                </c:pt>
                <c:pt idx="4340">
                  <c:v>405158</c:v>
                </c:pt>
                <c:pt idx="4341">
                  <c:v>405249</c:v>
                </c:pt>
                <c:pt idx="4342">
                  <c:v>405268</c:v>
                </c:pt>
                <c:pt idx="4343">
                  <c:v>405278</c:v>
                </c:pt>
                <c:pt idx="4344">
                  <c:v>405342</c:v>
                </c:pt>
                <c:pt idx="4345">
                  <c:v>405366</c:v>
                </c:pt>
                <c:pt idx="4346">
                  <c:v>405571</c:v>
                </c:pt>
                <c:pt idx="4347">
                  <c:v>405624</c:v>
                </c:pt>
                <c:pt idx="4348">
                  <c:v>405685</c:v>
                </c:pt>
                <c:pt idx="4349">
                  <c:v>405702</c:v>
                </c:pt>
                <c:pt idx="4350">
                  <c:v>405737</c:v>
                </c:pt>
                <c:pt idx="4351">
                  <c:v>405774</c:v>
                </c:pt>
                <c:pt idx="4352">
                  <c:v>405785</c:v>
                </c:pt>
                <c:pt idx="4353">
                  <c:v>405800</c:v>
                </c:pt>
                <c:pt idx="4354">
                  <c:v>405903</c:v>
                </c:pt>
                <c:pt idx="4355">
                  <c:v>405914</c:v>
                </c:pt>
                <c:pt idx="4356">
                  <c:v>405944</c:v>
                </c:pt>
                <c:pt idx="4357">
                  <c:v>405997</c:v>
                </c:pt>
                <c:pt idx="4358">
                  <c:v>406020</c:v>
                </c:pt>
                <c:pt idx="4359">
                  <c:v>406148</c:v>
                </c:pt>
                <c:pt idx="4360">
                  <c:v>406157</c:v>
                </c:pt>
                <c:pt idx="4361">
                  <c:v>406210</c:v>
                </c:pt>
                <c:pt idx="4362">
                  <c:v>406258</c:v>
                </c:pt>
                <c:pt idx="4363">
                  <c:v>406259</c:v>
                </c:pt>
                <c:pt idx="4364">
                  <c:v>406278</c:v>
                </c:pt>
                <c:pt idx="4365">
                  <c:v>406287</c:v>
                </c:pt>
                <c:pt idx="4366">
                  <c:v>406479</c:v>
                </c:pt>
                <c:pt idx="4367">
                  <c:v>406560</c:v>
                </c:pt>
                <c:pt idx="4368">
                  <c:v>406570</c:v>
                </c:pt>
                <c:pt idx="4369">
                  <c:v>406595</c:v>
                </c:pt>
                <c:pt idx="4370">
                  <c:v>406648</c:v>
                </c:pt>
                <c:pt idx="4371">
                  <c:v>406763</c:v>
                </c:pt>
                <c:pt idx="4372">
                  <c:v>406793</c:v>
                </c:pt>
                <c:pt idx="4373">
                  <c:v>406870</c:v>
                </c:pt>
                <c:pt idx="4374">
                  <c:v>407190</c:v>
                </c:pt>
                <c:pt idx="4375">
                  <c:v>407207</c:v>
                </c:pt>
                <c:pt idx="4376">
                  <c:v>407273</c:v>
                </c:pt>
                <c:pt idx="4377">
                  <c:v>407301</c:v>
                </c:pt>
                <c:pt idx="4378">
                  <c:v>407315</c:v>
                </c:pt>
                <c:pt idx="4379">
                  <c:v>407496</c:v>
                </c:pt>
                <c:pt idx="4380">
                  <c:v>407648</c:v>
                </c:pt>
                <c:pt idx="4381">
                  <c:v>407789</c:v>
                </c:pt>
                <c:pt idx="4382">
                  <c:v>407796</c:v>
                </c:pt>
                <c:pt idx="4383">
                  <c:v>407858</c:v>
                </c:pt>
                <c:pt idx="4384">
                  <c:v>407934</c:v>
                </c:pt>
                <c:pt idx="4385">
                  <c:v>408046</c:v>
                </c:pt>
                <c:pt idx="4386">
                  <c:v>408075</c:v>
                </c:pt>
                <c:pt idx="4387">
                  <c:v>408100</c:v>
                </c:pt>
                <c:pt idx="4388">
                  <c:v>408345</c:v>
                </c:pt>
                <c:pt idx="4389">
                  <c:v>408533</c:v>
                </c:pt>
                <c:pt idx="4390">
                  <c:v>408568</c:v>
                </c:pt>
                <c:pt idx="4391">
                  <c:v>408587</c:v>
                </c:pt>
                <c:pt idx="4392">
                  <c:v>408681</c:v>
                </c:pt>
                <c:pt idx="4393">
                  <c:v>408733</c:v>
                </c:pt>
                <c:pt idx="4394">
                  <c:v>408888</c:v>
                </c:pt>
                <c:pt idx="4395">
                  <c:v>409018</c:v>
                </c:pt>
                <c:pt idx="4396">
                  <c:v>409083</c:v>
                </c:pt>
                <c:pt idx="4397">
                  <c:v>409301</c:v>
                </c:pt>
                <c:pt idx="4398">
                  <c:v>409308</c:v>
                </c:pt>
                <c:pt idx="4399">
                  <c:v>409488</c:v>
                </c:pt>
                <c:pt idx="4400">
                  <c:v>409500</c:v>
                </c:pt>
                <c:pt idx="4401">
                  <c:v>409506</c:v>
                </c:pt>
                <c:pt idx="4402">
                  <c:v>409782</c:v>
                </c:pt>
                <c:pt idx="4403">
                  <c:v>409800</c:v>
                </c:pt>
                <c:pt idx="4404">
                  <c:v>409827</c:v>
                </c:pt>
                <c:pt idx="4405">
                  <c:v>409837</c:v>
                </c:pt>
                <c:pt idx="4406">
                  <c:v>409853</c:v>
                </c:pt>
                <c:pt idx="4407">
                  <c:v>410033</c:v>
                </c:pt>
                <c:pt idx="4408">
                  <c:v>410048</c:v>
                </c:pt>
                <c:pt idx="4409">
                  <c:v>410092</c:v>
                </c:pt>
                <c:pt idx="4410">
                  <c:v>410100</c:v>
                </c:pt>
                <c:pt idx="4411">
                  <c:v>410290</c:v>
                </c:pt>
                <c:pt idx="4412">
                  <c:v>410566</c:v>
                </c:pt>
                <c:pt idx="4413">
                  <c:v>410635</c:v>
                </c:pt>
                <c:pt idx="4414">
                  <c:v>410720</c:v>
                </c:pt>
                <c:pt idx="4415">
                  <c:v>410744</c:v>
                </c:pt>
                <c:pt idx="4416">
                  <c:v>410786</c:v>
                </c:pt>
                <c:pt idx="4417">
                  <c:v>410809</c:v>
                </c:pt>
                <c:pt idx="4418">
                  <c:v>410892</c:v>
                </c:pt>
                <c:pt idx="4419">
                  <c:v>411018</c:v>
                </c:pt>
                <c:pt idx="4420">
                  <c:v>411185</c:v>
                </c:pt>
                <c:pt idx="4421">
                  <c:v>411190</c:v>
                </c:pt>
                <c:pt idx="4422">
                  <c:v>411341</c:v>
                </c:pt>
                <c:pt idx="4423">
                  <c:v>411466</c:v>
                </c:pt>
                <c:pt idx="4424">
                  <c:v>411584</c:v>
                </c:pt>
                <c:pt idx="4425">
                  <c:v>411635</c:v>
                </c:pt>
                <c:pt idx="4426">
                  <c:v>411720</c:v>
                </c:pt>
                <c:pt idx="4427">
                  <c:v>411845</c:v>
                </c:pt>
                <c:pt idx="4428">
                  <c:v>411879</c:v>
                </c:pt>
                <c:pt idx="4429">
                  <c:v>411922</c:v>
                </c:pt>
                <c:pt idx="4430">
                  <c:v>412213</c:v>
                </c:pt>
                <c:pt idx="4431">
                  <c:v>412251</c:v>
                </c:pt>
                <c:pt idx="4432">
                  <c:v>412293</c:v>
                </c:pt>
                <c:pt idx="4433">
                  <c:v>412381</c:v>
                </c:pt>
                <c:pt idx="4434">
                  <c:v>412429</c:v>
                </c:pt>
                <c:pt idx="4435">
                  <c:v>412795</c:v>
                </c:pt>
                <c:pt idx="4436">
                  <c:v>412882</c:v>
                </c:pt>
                <c:pt idx="4437">
                  <c:v>412978</c:v>
                </c:pt>
                <c:pt idx="4438">
                  <c:v>413014</c:v>
                </c:pt>
                <c:pt idx="4439">
                  <c:v>413163</c:v>
                </c:pt>
                <c:pt idx="4440">
                  <c:v>413248</c:v>
                </c:pt>
                <c:pt idx="4441">
                  <c:v>413286</c:v>
                </c:pt>
                <c:pt idx="4442">
                  <c:v>413384</c:v>
                </c:pt>
                <c:pt idx="4443">
                  <c:v>413437</c:v>
                </c:pt>
                <c:pt idx="4444">
                  <c:v>413446</c:v>
                </c:pt>
                <c:pt idx="4445">
                  <c:v>413612</c:v>
                </c:pt>
                <c:pt idx="4446">
                  <c:v>413662</c:v>
                </c:pt>
                <c:pt idx="4447">
                  <c:v>413764</c:v>
                </c:pt>
                <c:pt idx="4448">
                  <c:v>413828</c:v>
                </c:pt>
                <c:pt idx="4449">
                  <c:v>413922</c:v>
                </c:pt>
                <c:pt idx="4450">
                  <c:v>414043</c:v>
                </c:pt>
                <c:pt idx="4451">
                  <c:v>414364</c:v>
                </c:pt>
                <c:pt idx="4452">
                  <c:v>414410</c:v>
                </c:pt>
                <c:pt idx="4453">
                  <c:v>414481</c:v>
                </c:pt>
                <c:pt idx="4454">
                  <c:v>414560</c:v>
                </c:pt>
                <c:pt idx="4455">
                  <c:v>414579</c:v>
                </c:pt>
                <c:pt idx="4456">
                  <c:v>414632</c:v>
                </c:pt>
                <c:pt idx="4457">
                  <c:v>414899</c:v>
                </c:pt>
                <c:pt idx="4458">
                  <c:v>414957</c:v>
                </c:pt>
                <c:pt idx="4459">
                  <c:v>415163</c:v>
                </c:pt>
                <c:pt idx="4460">
                  <c:v>415290</c:v>
                </c:pt>
                <c:pt idx="4461">
                  <c:v>415404</c:v>
                </c:pt>
                <c:pt idx="4462">
                  <c:v>415536</c:v>
                </c:pt>
                <c:pt idx="4463">
                  <c:v>415630</c:v>
                </c:pt>
                <c:pt idx="4464">
                  <c:v>415715</c:v>
                </c:pt>
                <c:pt idx="4465">
                  <c:v>415790</c:v>
                </c:pt>
                <c:pt idx="4466">
                  <c:v>415952</c:v>
                </c:pt>
                <c:pt idx="4467">
                  <c:v>415978</c:v>
                </c:pt>
                <c:pt idx="4468">
                  <c:v>415991</c:v>
                </c:pt>
                <c:pt idx="4469">
                  <c:v>416030</c:v>
                </c:pt>
                <c:pt idx="4470">
                  <c:v>416103</c:v>
                </c:pt>
                <c:pt idx="4471">
                  <c:v>416181</c:v>
                </c:pt>
                <c:pt idx="4472">
                  <c:v>416406</c:v>
                </c:pt>
                <c:pt idx="4473">
                  <c:v>416489</c:v>
                </c:pt>
                <c:pt idx="4474">
                  <c:v>416554</c:v>
                </c:pt>
                <c:pt idx="4475">
                  <c:v>416599</c:v>
                </c:pt>
                <c:pt idx="4476">
                  <c:v>416614</c:v>
                </c:pt>
                <c:pt idx="4477">
                  <c:v>416624</c:v>
                </c:pt>
                <c:pt idx="4478">
                  <c:v>416660</c:v>
                </c:pt>
                <c:pt idx="4479">
                  <c:v>416762</c:v>
                </c:pt>
                <c:pt idx="4480">
                  <c:v>416865</c:v>
                </c:pt>
                <c:pt idx="4481">
                  <c:v>417067</c:v>
                </c:pt>
                <c:pt idx="4482">
                  <c:v>417229</c:v>
                </c:pt>
                <c:pt idx="4483">
                  <c:v>417237</c:v>
                </c:pt>
                <c:pt idx="4484">
                  <c:v>417253</c:v>
                </c:pt>
                <c:pt idx="4485">
                  <c:v>417306</c:v>
                </c:pt>
                <c:pt idx="4486">
                  <c:v>417366</c:v>
                </c:pt>
                <c:pt idx="4487">
                  <c:v>417389</c:v>
                </c:pt>
                <c:pt idx="4488">
                  <c:v>417406</c:v>
                </c:pt>
                <c:pt idx="4489">
                  <c:v>417458</c:v>
                </c:pt>
                <c:pt idx="4490">
                  <c:v>417467</c:v>
                </c:pt>
                <c:pt idx="4491">
                  <c:v>417548</c:v>
                </c:pt>
                <c:pt idx="4492">
                  <c:v>417636</c:v>
                </c:pt>
                <c:pt idx="4493">
                  <c:v>417856</c:v>
                </c:pt>
                <c:pt idx="4494">
                  <c:v>418033</c:v>
                </c:pt>
                <c:pt idx="4495">
                  <c:v>418105</c:v>
                </c:pt>
                <c:pt idx="4496">
                  <c:v>418269</c:v>
                </c:pt>
                <c:pt idx="4497">
                  <c:v>418343</c:v>
                </c:pt>
                <c:pt idx="4498">
                  <c:v>418434</c:v>
                </c:pt>
                <c:pt idx="4499">
                  <c:v>418490</c:v>
                </c:pt>
                <c:pt idx="4500">
                  <c:v>418585</c:v>
                </c:pt>
                <c:pt idx="4501">
                  <c:v>418660</c:v>
                </c:pt>
                <c:pt idx="4502">
                  <c:v>418854</c:v>
                </c:pt>
                <c:pt idx="4503">
                  <c:v>419002</c:v>
                </c:pt>
                <c:pt idx="4504">
                  <c:v>419144</c:v>
                </c:pt>
                <c:pt idx="4505">
                  <c:v>419184</c:v>
                </c:pt>
                <c:pt idx="4506">
                  <c:v>419330</c:v>
                </c:pt>
                <c:pt idx="4507">
                  <c:v>419338</c:v>
                </c:pt>
                <c:pt idx="4508">
                  <c:v>419429</c:v>
                </c:pt>
                <c:pt idx="4509">
                  <c:v>419438</c:v>
                </c:pt>
                <c:pt idx="4510">
                  <c:v>419514</c:v>
                </c:pt>
                <c:pt idx="4511">
                  <c:v>419739</c:v>
                </c:pt>
                <c:pt idx="4512">
                  <c:v>419798</c:v>
                </c:pt>
                <c:pt idx="4513">
                  <c:v>419859</c:v>
                </c:pt>
                <c:pt idx="4514">
                  <c:v>419891</c:v>
                </c:pt>
                <c:pt idx="4515">
                  <c:v>419924</c:v>
                </c:pt>
                <c:pt idx="4516">
                  <c:v>419974</c:v>
                </c:pt>
                <c:pt idx="4517">
                  <c:v>419981</c:v>
                </c:pt>
                <c:pt idx="4518">
                  <c:v>420010</c:v>
                </c:pt>
                <c:pt idx="4519">
                  <c:v>420088</c:v>
                </c:pt>
                <c:pt idx="4520">
                  <c:v>420218</c:v>
                </c:pt>
                <c:pt idx="4521">
                  <c:v>420375</c:v>
                </c:pt>
                <c:pt idx="4522">
                  <c:v>420403</c:v>
                </c:pt>
                <c:pt idx="4523">
                  <c:v>420578</c:v>
                </c:pt>
                <c:pt idx="4524">
                  <c:v>420674</c:v>
                </c:pt>
                <c:pt idx="4525">
                  <c:v>420772</c:v>
                </c:pt>
                <c:pt idx="4526">
                  <c:v>420847</c:v>
                </c:pt>
                <c:pt idx="4527">
                  <c:v>420929</c:v>
                </c:pt>
                <c:pt idx="4528">
                  <c:v>420955</c:v>
                </c:pt>
                <c:pt idx="4529">
                  <c:v>420981</c:v>
                </c:pt>
                <c:pt idx="4530">
                  <c:v>421124</c:v>
                </c:pt>
                <c:pt idx="4531">
                  <c:v>421145</c:v>
                </c:pt>
                <c:pt idx="4532">
                  <c:v>421199</c:v>
                </c:pt>
                <c:pt idx="4533">
                  <c:v>421272</c:v>
                </c:pt>
                <c:pt idx="4534">
                  <c:v>421419</c:v>
                </c:pt>
                <c:pt idx="4535">
                  <c:v>421608</c:v>
                </c:pt>
                <c:pt idx="4536">
                  <c:v>421914</c:v>
                </c:pt>
                <c:pt idx="4537">
                  <c:v>421964</c:v>
                </c:pt>
                <c:pt idx="4538">
                  <c:v>421980</c:v>
                </c:pt>
                <c:pt idx="4539">
                  <c:v>422060</c:v>
                </c:pt>
                <c:pt idx="4540">
                  <c:v>422089</c:v>
                </c:pt>
                <c:pt idx="4541">
                  <c:v>422215</c:v>
                </c:pt>
                <c:pt idx="4542">
                  <c:v>422249</c:v>
                </c:pt>
                <c:pt idx="4543">
                  <c:v>422472</c:v>
                </c:pt>
                <c:pt idx="4544">
                  <c:v>422504</c:v>
                </c:pt>
                <c:pt idx="4545">
                  <c:v>422512</c:v>
                </c:pt>
                <c:pt idx="4546">
                  <c:v>422610</c:v>
                </c:pt>
                <c:pt idx="4547">
                  <c:v>422664</c:v>
                </c:pt>
                <c:pt idx="4548">
                  <c:v>422845</c:v>
                </c:pt>
                <c:pt idx="4549">
                  <c:v>422962</c:v>
                </c:pt>
                <c:pt idx="4550">
                  <c:v>423085</c:v>
                </c:pt>
                <c:pt idx="4551">
                  <c:v>423117</c:v>
                </c:pt>
                <c:pt idx="4552">
                  <c:v>423271</c:v>
                </c:pt>
                <c:pt idx="4553">
                  <c:v>423386</c:v>
                </c:pt>
                <c:pt idx="4554">
                  <c:v>423410</c:v>
                </c:pt>
                <c:pt idx="4555">
                  <c:v>423494</c:v>
                </c:pt>
                <c:pt idx="4556">
                  <c:v>423572</c:v>
                </c:pt>
                <c:pt idx="4557">
                  <c:v>423612</c:v>
                </c:pt>
                <c:pt idx="4558">
                  <c:v>423730</c:v>
                </c:pt>
                <c:pt idx="4559">
                  <c:v>423821</c:v>
                </c:pt>
                <c:pt idx="4560">
                  <c:v>423846</c:v>
                </c:pt>
                <c:pt idx="4561">
                  <c:v>423849</c:v>
                </c:pt>
                <c:pt idx="4562">
                  <c:v>424000</c:v>
                </c:pt>
                <c:pt idx="4563">
                  <c:v>424059</c:v>
                </c:pt>
                <c:pt idx="4564">
                  <c:v>424163</c:v>
                </c:pt>
                <c:pt idx="4565">
                  <c:v>424214</c:v>
                </c:pt>
                <c:pt idx="4566">
                  <c:v>424394</c:v>
                </c:pt>
                <c:pt idx="4567">
                  <c:v>424444</c:v>
                </c:pt>
                <c:pt idx="4568">
                  <c:v>424456</c:v>
                </c:pt>
                <c:pt idx="4569">
                  <c:v>424461</c:v>
                </c:pt>
                <c:pt idx="4570">
                  <c:v>424538</c:v>
                </c:pt>
                <c:pt idx="4571">
                  <c:v>424561</c:v>
                </c:pt>
                <c:pt idx="4572">
                  <c:v>424579</c:v>
                </c:pt>
                <c:pt idx="4573">
                  <c:v>424598</c:v>
                </c:pt>
                <c:pt idx="4574">
                  <c:v>424788</c:v>
                </c:pt>
                <c:pt idx="4575">
                  <c:v>424964</c:v>
                </c:pt>
                <c:pt idx="4576">
                  <c:v>424994</c:v>
                </c:pt>
                <c:pt idx="4577">
                  <c:v>425255</c:v>
                </c:pt>
                <c:pt idx="4578">
                  <c:v>425360</c:v>
                </c:pt>
                <c:pt idx="4579">
                  <c:v>425453</c:v>
                </c:pt>
                <c:pt idx="4580">
                  <c:v>425490</c:v>
                </c:pt>
                <c:pt idx="4581">
                  <c:v>425645</c:v>
                </c:pt>
                <c:pt idx="4582">
                  <c:v>425786</c:v>
                </c:pt>
                <c:pt idx="4583">
                  <c:v>425965</c:v>
                </c:pt>
                <c:pt idx="4584">
                  <c:v>425970</c:v>
                </c:pt>
                <c:pt idx="4585">
                  <c:v>426180</c:v>
                </c:pt>
                <c:pt idx="4586">
                  <c:v>426236</c:v>
                </c:pt>
                <c:pt idx="4587">
                  <c:v>426385</c:v>
                </c:pt>
                <c:pt idx="4588">
                  <c:v>426527</c:v>
                </c:pt>
                <c:pt idx="4589">
                  <c:v>426542</c:v>
                </c:pt>
                <c:pt idx="4590">
                  <c:v>426606</c:v>
                </c:pt>
                <c:pt idx="4591">
                  <c:v>426697</c:v>
                </c:pt>
                <c:pt idx="4592">
                  <c:v>426727</c:v>
                </c:pt>
                <c:pt idx="4593">
                  <c:v>426784</c:v>
                </c:pt>
                <c:pt idx="4594">
                  <c:v>426843</c:v>
                </c:pt>
                <c:pt idx="4595">
                  <c:v>427055</c:v>
                </c:pt>
                <c:pt idx="4596">
                  <c:v>427136</c:v>
                </c:pt>
                <c:pt idx="4597">
                  <c:v>427230</c:v>
                </c:pt>
                <c:pt idx="4598">
                  <c:v>427292</c:v>
                </c:pt>
                <c:pt idx="4599">
                  <c:v>427337</c:v>
                </c:pt>
                <c:pt idx="4600">
                  <c:v>427521</c:v>
                </c:pt>
                <c:pt idx="4601">
                  <c:v>427858</c:v>
                </c:pt>
                <c:pt idx="4602">
                  <c:v>427862</c:v>
                </c:pt>
                <c:pt idx="4603">
                  <c:v>427900</c:v>
                </c:pt>
                <c:pt idx="4604">
                  <c:v>428041</c:v>
                </c:pt>
                <c:pt idx="4605">
                  <c:v>428090</c:v>
                </c:pt>
                <c:pt idx="4606">
                  <c:v>428166</c:v>
                </c:pt>
                <c:pt idx="4607">
                  <c:v>428190</c:v>
                </c:pt>
                <c:pt idx="4608">
                  <c:v>428248</c:v>
                </c:pt>
                <c:pt idx="4609">
                  <c:v>428285</c:v>
                </c:pt>
                <c:pt idx="4610">
                  <c:v>428362</c:v>
                </c:pt>
                <c:pt idx="4611">
                  <c:v>428421</c:v>
                </c:pt>
                <c:pt idx="4612">
                  <c:v>428657</c:v>
                </c:pt>
                <c:pt idx="4613">
                  <c:v>428660</c:v>
                </c:pt>
                <c:pt idx="4614">
                  <c:v>428679</c:v>
                </c:pt>
                <c:pt idx="4615">
                  <c:v>428794</c:v>
                </c:pt>
                <c:pt idx="4616">
                  <c:v>428913</c:v>
                </c:pt>
                <c:pt idx="4617">
                  <c:v>428998</c:v>
                </c:pt>
                <c:pt idx="4618">
                  <c:v>429041</c:v>
                </c:pt>
                <c:pt idx="4619">
                  <c:v>429237</c:v>
                </c:pt>
                <c:pt idx="4620">
                  <c:v>429449</c:v>
                </c:pt>
                <c:pt idx="4621">
                  <c:v>429494</c:v>
                </c:pt>
                <c:pt idx="4622">
                  <c:v>429575</c:v>
                </c:pt>
                <c:pt idx="4623">
                  <c:v>429724</c:v>
                </c:pt>
                <c:pt idx="4624">
                  <c:v>429732</c:v>
                </c:pt>
                <c:pt idx="4625">
                  <c:v>429762</c:v>
                </c:pt>
                <c:pt idx="4626">
                  <c:v>429768</c:v>
                </c:pt>
                <c:pt idx="4627">
                  <c:v>429790</c:v>
                </c:pt>
                <c:pt idx="4628">
                  <c:v>429857</c:v>
                </c:pt>
                <c:pt idx="4629">
                  <c:v>429859</c:v>
                </c:pt>
                <c:pt idx="4630">
                  <c:v>429965</c:v>
                </c:pt>
                <c:pt idx="4631">
                  <c:v>429983</c:v>
                </c:pt>
                <c:pt idx="4632">
                  <c:v>430019</c:v>
                </c:pt>
                <c:pt idx="4633">
                  <c:v>430211</c:v>
                </c:pt>
                <c:pt idx="4634">
                  <c:v>430242</c:v>
                </c:pt>
                <c:pt idx="4635">
                  <c:v>430338</c:v>
                </c:pt>
                <c:pt idx="4636">
                  <c:v>430433</c:v>
                </c:pt>
                <c:pt idx="4637">
                  <c:v>430472</c:v>
                </c:pt>
                <c:pt idx="4638">
                  <c:v>430624</c:v>
                </c:pt>
                <c:pt idx="4639">
                  <c:v>430951</c:v>
                </c:pt>
                <c:pt idx="4640">
                  <c:v>430988</c:v>
                </c:pt>
                <c:pt idx="4641">
                  <c:v>431288</c:v>
                </c:pt>
                <c:pt idx="4642">
                  <c:v>431591</c:v>
                </c:pt>
                <c:pt idx="4643">
                  <c:v>431782</c:v>
                </c:pt>
                <c:pt idx="4644">
                  <c:v>431788</c:v>
                </c:pt>
                <c:pt idx="4645">
                  <c:v>431792</c:v>
                </c:pt>
                <c:pt idx="4646">
                  <c:v>431985</c:v>
                </c:pt>
                <c:pt idx="4647">
                  <c:v>432003</c:v>
                </c:pt>
                <c:pt idx="4648">
                  <c:v>432050</c:v>
                </c:pt>
                <c:pt idx="4649">
                  <c:v>432175</c:v>
                </c:pt>
                <c:pt idx="4650">
                  <c:v>432272</c:v>
                </c:pt>
                <c:pt idx="4651">
                  <c:v>432277</c:v>
                </c:pt>
                <c:pt idx="4652">
                  <c:v>432472</c:v>
                </c:pt>
                <c:pt idx="4653">
                  <c:v>432534</c:v>
                </c:pt>
                <c:pt idx="4654">
                  <c:v>432742</c:v>
                </c:pt>
                <c:pt idx="4655">
                  <c:v>432759</c:v>
                </c:pt>
                <c:pt idx="4656">
                  <c:v>432868</c:v>
                </c:pt>
                <c:pt idx="4657">
                  <c:v>433247</c:v>
                </c:pt>
                <c:pt idx="4658">
                  <c:v>433353</c:v>
                </c:pt>
                <c:pt idx="4659">
                  <c:v>433508</c:v>
                </c:pt>
                <c:pt idx="4660">
                  <c:v>433572</c:v>
                </c:pt>
                <c:pt idx="4661">
                  <c:v>433596</c:v>
                </c:pt>
                <c:pt idx="4662">
                  <c:v>433840</c:v>
                </c:pt>
                <c:pt idx="4663">
                  <c:v>433902</c:v>
                </c:pt>
                <c:pt idx="4664">
                  <c:v>433927</c:v>
                </c:pt>
                <c:pt idx="4665">
                  <c:v>434458</c:v>
                </c:pt>
                <c:pt idx="4666">
                  <c:v>434481</c:v>
                </c:pt>
                <c:pt idx="4667">
                  <c:v>434569</c:v>
                </c:pt>
                <c:pt idx="4668">
                  <c:v>434688</c:v>
                </c:pt>
                <c:pt idx="4669">
                  <c:v>434747</c:v>
                </c:pt>
                <c:pt idx="4670">
                  <c:v>434871</c:v>
                </c:pt>
                <c:pt idx="4671">
                  <c:v>434965</c:v>
                </c:pt>
                <c:pt idx="4672">
                  <c:v>435034</c:v>
                </c:pt>
                <c:pt idx="4673">
                  <c:v>435151</c:v>
                </c:pt>
                <c:pt idx="4674">
                  <c:v>435298</c:v>
                </c:pt>
                <c:pt idx="4675">
                  <c:v>435447</c:v>
                </c:pt>
                <c:pt idx="4676">
                  <c:v>435490</c:v>
                </c:pt>
                <c:pt idx="4677">
                  <c:v>435568</c:v>
                </c:pt>
                <c:pt idx="4678">
                  <c:v>435616</c:v>
                </c:pt>
                <c:pt idx="4679">
                  <c:v>435646</c:v>
                </c:pt>
                <c:pt idx="4680">
                  <c:v>435668</c:v>
                </c:pt>
                <c:pt idx="4681">
                  <c:v>435689</c:v>
                </c:pt>
                <c:pt idx="4682">
                  <c:v>435740</c:v>
                </c:pt>
                <c:pt idx="4683">
                  <c:v>435850</c:v>
                </c:pt>
                <c:pt idx="4684">
                  <c:v>436014</c:v>
                </c:pt>
                <c:pt idx="4685">
                  <c:v>436070</c:v>
                </c:pt>
                <c:pt idx="4686">
                  <c:v>436247</c:v>
                </c:pt>
                <c:pt idx="4687">
                  <c:v>436421</c:v>
                </c:pt>
                <c:pt idx="4688">
                  <c:v>436452</c:v>
                </c:pt>
                <c:pt idx="4689">
                  <c:v>436459</c:v>
                </c:pt>
                <c:pt idx="4690">
                  <c:v>436600</c:v>
                </c:pt>
                <c:pt idx="4691">
                  <c:v>436722</c:v>
                </c:pt>
                <c:pt idx="4692">
                  <c:v>436753</c:v>
                </c:pt>
                <c:pt idx="4693">
                  <c:v>436777</c:v>
                </c:pt>
                <c:pt idx="4694">
                  <c:v>436829</c:v>
                </c:pt>
                <c:pt idx="4695">
                  <c:v>436838</c:v>
                </c:pt>
                <c:pt idx="4696">
                  <c:v>437045</c:v>
                </c:pt>
                <c:pt idx="4697">
                  <c:v>437047</c:v>
                </c:pt>
                <c:pt idx="4698">
                  <c:v>437104</c:v>
                </c:pt>
                <c:pt idx="4699">
                  <c:v>437139</c:v>
                </c:pt>
                <c:pt idx="4700">
                  <c:v>437143</c:v>
                </c:pt>
                <c:pt idx="4701">
                  <c:v>437229</c:v>
                </c:pt>
                <c:pt idx="4702">
                  <c:v>437309</c:v>
                </c:pt>
                <c:pt idx="4703">
                  <c:v>437341</c:v>
                </c:pt>
                <c:pt idx="4704">
                  <c:v>437440</c:v>
                </c:pt>
                <c:pt idx="4705">
                  <c:v>437686</c:v>
                </c:pt>
                <c:pt idx="4706">
                  <c:v>437701</c:v>
                </c:pt>
                <c:pt idx="4707">
                  <c:v>437744</c:v>
                </c:pt>
                <c:pt idx="4708">
                  <c:v>437755</c:v>
                </c:pt>
                <c:pt idx="4709">
                  <c:v>437795</c:v>
                </c:pt>
                <c:pt idx="4710">
                  <c:v>437897</c:v>
                </c:pt>
                <c:pt idx="4711">
                  <c:v>437961</c:v>
                </c:pt>
                <c:pt idx="4712">
                  <c:v>437992</c:v>
                </c:pt>
                <c:pt idx="4713">
                  <c:v>438055</c:v>
                </c:pt>
                <c:pt idx="4714">
                  <c:v>438324</c:v>
                </c:pt>
                <c:pt idx="4715">
                  <c:v>438332</c:v>
                </c:pt>
                <c:pt idx="4716">
                  <c:v>438548</c:v>
                </c:pt>
                <c:pt idx="4717">
                  <c:v>438599</c:v>
                </c:pt>
                <c:pt idx="4718">
                  <c:v>438609</c:v>
                </c:pt>
                <c:pt idx="4719">
                  <c:v>438697</c:v>
                </c:pt>
                <c:pt idx="4720">
                  <c:v>438701</c:v>
                </c:pt>
                <c:pt idx="4721">
                  <c:v>438821</c:v>
                </c:pt>
                <c:pt idx="4722">
                  <c:v>438887</c:v>
                </c:pt>
                <c:pt idx="4723">
                  <c:v>439094</c:v>
                </c:pt>
                <c:pt idx="4724">
                  <c:v>439099</c:v>
                </c:pt>
                <c:pt idx="4725">
                  <c:v>439190</c:v>
                </c:pt>
                <c:pt idx="4726">
                  <c:v>439197</c:v>
                </c:pt>
                <c:pt idx="4727">
                  <c:v>439250</c:v>
                </c:pt>
                <c:pt idx="4728">
                  <c:v>439270</c:v>
                </c:pt>
                <c:pt idx="4729">
                  <c:v>439298</c:v>
                </c:pt>
                <c:pt idx="4730">
                  <c:v>439311</c:v>
                </c:pt>
                <c:pt idx="4731">
                  <c:v>439489</c:v>
                </c:pt>
                <c:pt idx="4732">
                  <c:v>439741</c:v>
                </c:pt>
                <c:pt idx="4733">
                  <c:v>439807</c:v>
                </c:pt>
                <c:pt idx="4734">
                  <c:v>439915</c:v>
                </c:pt>
                <c:pt idx="4735">
                  <c:v>439981</c:v>
                </c:pt>
                <c:pt idx="4736">
                  <c:v>440113</c:v>
                </c:pt>
                <c:pt idx="4737">
                  <c:v>440170</c:v>
                </c:pt>
                <c:pt idx="4738">
                  <c:v>440181</c:v>
                </c:pt>
                <c:pt idx="4739">
                  <c:v>440231</c:v>
                </c:pt>
                <c:pt idx="4740">
                  <c:v>440375</c:v>
                </c:pt>
                <c:pt idx="4741">
                  <c:v>440379</c:v>
                </c:pt>
                <c:pt idx="4742">
                  <c:v>440493</c:v>
                </c:pt>
                <c:pt idx="4743">
                  <c:v>440602</c:v>
                </c:pt>
                <c:pt idx="4744">
                  <c:v>440657</c:v>
                </c:pt>
                <c:pt idx="4745">
                  <c:v>440791</c:v>
                </c:pt>
                <c:pt idx="4746">
                  <c:v>440811</c:v>
                </c:pt>
                <c:pt idx="4747">
                  <c:v>440825</c:v>
                </c:pt>
                <c:pt idx="4748">
                  <c:v>440945</c:v>
                </c:pt>
                <c:pt idx="4749">
                  <c:v>441085</c:v>
                </c:pt>
                <c:pt idx="4750">
                  <c:v>441133</c:v>
                </c:pt>
                <c:pt idx="4751">
                  <c:v>441137</c:v>
                </c:pt>
                <c:pt idx="4752">
                  <c:v>441340</c:v>
                </c:pt>
                <c:pt idx="4753">
                  <c:v>441439</c:v>
                </c:pt>
                <c:pt idx="4754">
                  <c:v>441492</c:v>
                </c:pt>
                <c:pt idx="4755">
                  <c:v>441559</c:v>
                </c:pt>
                <c:pt idx="4756">
                  <c:v>441562</c:v>
                </c:pt>
                <c:pt idx="4757">
                  <c:v>441604</c:v>
                </c:pt>
                <c:pt idx="4758">
                  <c:v>441799</c:v>
                </c:pt>
                <c:pt idx="4759">
                  <c:v>441908</c:v>
                </c:pt>
                <c:pt idx="4760">
                  <c:v>442025</c:v>
                </c:pt>
                <c:pt idx="4761">
                  <c:v>442034</c:v>
                </c:pt>
                <c:pt idx="4762">
                  <c:v>442077</c:v>
                </c:pt>
                <c:pt idx="4763">
                  <c:v>442122</c:v>
                </c:pt>
                <c:pt idx="4764">
                  <c:v>442131</c:v>
                </c:pt>
                <c:pt idx="4765">
                  <c:v>442186</c:v>
                </c:pt>
                <c:pt idx="4766">
                  <c:v>442250</c:v>
                </c:pt>
                <c:pt idx="4767">
                  <c:v>442494</c:v>
                </c:pt>
                <c:pt idx="4768">
                  <c:v>442573</c:v>
                </c:pt>
                <c:pt idx="4769">
                  <c:v>442813</c:v>
                </c:pt>
                <c:pt idx="4770">
                  <c:v>442889</c:v>
                </c:pt>
                <c:pt idx="4771">
                  <c:v>442979</c:v>
                </c:pt>
                <c:pt idx="4772">
                  <c:v>443290</c:v>
                </c:pt>
                <c:pt idx="4773">
                  <c:v>443457</c:v>
                </c:pt>
                <c:pt idx="4774">
                  <c:v>443506</c:v>
                </c:pt>
                <c:pt idx="4775">
                  <c:v>443594</c:v>
                </c:pt>
                <c:pt idx="4776">
                  <c:v>443620</c:v>
                </c:pt>
                <c:pt idx="4777">
                  <c:v>443706</c:v>
                </c:pt>
                <c:pt idx="4778">
                  <c:v>444323</c:v>
                </c:pt>
                <c:pt idx="4779">
                  <c:v>444350</c:v>
                </c:pt>
                <c:pt idx="4780">
                  <c:v>444486</c:v>
                </c:pt>
                <c:pt idx="4781">
                  <c:v>444546</c:v>
                </c:pt>
                <c:pt idx="4782">
                  <c:v>444627</c:v>
                </c:pt>
                <c:pt idx="4783">
                  <c:v>444762</c:v>
                </c:pt>
                <c:pt idx="4784">
                  <c:v>444768</c:v>
                </c:pt>
                <c:pt idx="4785">
                  <c:v>445008</c:v>
                </c:pt>
                <c:pt idx="4786">
                  <c:v>445221</c:v>
                </c:pt>
                <c:pt idx="4787">
                  <c:v>445313</c:v>
                </c:pt>
                <c:pt idx="4788">
                  <c:v>445443</c:v>
                </c:pt>
                <c:pt idx="4789">
                  <c:v>445517</c:v>
                </c:pt>
                <c:pt idx="4790">
                  <c:v>445690</c:v>
                </c:pt>
                <c:pt idx="4791">
                  <c:v>445697</c:v>
                </c:pt>
                <c:pt idx="4792">
                  <c:v>446026</c:v>
                </c:pt>
                <c:pt idx="4793">
                  <c:v>446092</c:v>
                </c:pt>
                <c:pt idx="4794">
                  <c:v>446360</c:v>
                </c:pt>
                <c:pt idx="4795">
                  <c:v>446436</c:v>
                </c:pt>
                <c:pt idx="4796">
                  <c:v>446528</c:v>
                </c:pt>
                <c:pt idx="4797">
                  <c:v>446536</c:v>
                </c:pt>
                <c:pt idx="4798">
                  <c:v>446639</c:v>
                </c:pt>
                <c:pt idx="4799">
                  <c:v>446676</c:v>
                </c:pt>
                <c:pt idx="4800">
                  <c:v>446697</c:v>
                </c:pt>
                <c:pt idx="4801">
                  <c:v>446731</c:v>
                </c:pt>
                <c:pt idx="4802">
                  <c:v>446886</c:v>
                </c:pt>
                <c:pt idx="4803">
                  <c:v>447006</c:v>
                </c:pt>
                <c:pt idx="4804">
                  <c:v>447048</c:v>
                </c:pt>
                <c:pt idx="4805">
                  <c:v>447112</c:v>
                </c:pt>
                <c:pt idx="4806">
                  <c:v>447119</c:v>
                </c:pt>
                <c:pt idx="4807">
                  <c:v>447326</c:v>
                </c:pt>
                <c:pt idx="4808">
                  <c:v>447378</c:v>
                </c:pt>
                <c:pt idx="4809">
                  <c:v>447382</c:v>
                </c:pt>
                <c:pt idx="4810">
                  <c:v>447436</c:v>
                </c:pt>
                <c:pt idx="4811">
                  <c:v>447450</c:v>
                </c:pt>
                <c:pt idx="4812">
                  <c:v>447567</c:v>
                </c:pt>
                <c:pt idx="4813">
                  <c:v>447667</c:v>
                </c:pt>
                <c:pt idx="4814">
                  <c:v>447736</c:v>
                </c:pt>
                <c:pt idx="4815">
                  <c:v>447763</c:v>
                </c:pt>
                <c:pt idx="4816">
                  <c:v>447788</c:v>
                </c:pt>
                <c:pt idx="4817">
                  <c:v>447858</c:v>
                </c:pt>
                <c:pt idx="4818">
                  <c:v>447870</c:v>
                </c:pt>
                <c:pt idx="4819">
                  <c:v>447920</c:v>
                </c:pt>
                <c:pt idx="4820">
                  <c:v>447933</c:v>
                </c:pt>
                <c:pt idx="4821">
                  <c:v>448017</c:v>
                </c:pt>
                <c:pt idx="4822">
                  <c:v>448217</c:v>
                </c:pt>
                <c:pt idx="4823">
                  <c:v>448316</c:v>
                </c:pt>
                <c:pt idx="4824">
                  <c:v>448431</c:v>
                </c:pt>
                <c:pt idx="4825">
                  <c:v>448450</c:v>
                </c:pt>
                <c:pt idx="4826">
                  <c:v>448551</c:v>
                </c:pt>
                <c:pt idx="4827">
                  <c:v>448560</c:v>
                </c:pt>
                <c:pt idx="4828">
                  <c:v>448784</c:v>
                </c:pt>
                <c:pt idx="4829">
                  <c:v>448786</c:v>
                </c:pt>
                <c:pt idx="4830">
                  <c:v>448837</c:v>
                </c:pt>
                <c:pt idx="4831">
                  <c:v>449020</c:v>
                </c:pt>
                <c:pt idx="4832">
                  <c:v>449149</c:v>
                </c:pt>
                <c:pt idx="4833">
                  <c:v>449257</c:v>
                </c:pt>
                <c:pt idx="4834">
                  <c:v>449271</c:v>
                </c:pt>
                <c:pt idx="4835">
                  <c:v>449291</c:v>
                </c:pt>
                <c:pt idx="4836">
                  <c:v>449317</c:v>
                </c:pt>
                <c:pt idx="4837">
                  <c:v>449373</c:v>
                </c:pt>
                <c:pt idx="4838">
                  <c:v>449379</c:v>
                </c:pt>
                <c:pt idx="4839">
                  <c:v>449500</c:v>
                </c:pt>
                <c:pt idx="4840">
                  <c:v>449818</c:v>
                </c:pt>
                <c:pt idx="4841">
                  <c:v>449839</c:v>
                </c:pt>
                <c:pt idx="4842">
                  <c:v>449923</c:v>
                </c:pt>
                <c:pt idx="4843">
                  <c:v>450032</c:v>
                </c:pt>
                <c:pt idx="4844">
                  <c:v>450076</c:v>
                </c:pt>
                <c:pt idx="4845">
                  <c:v>450237</c:v>
                </c:pt>
                <c:pt idx="4846">
                  <c:v>450285</c:v>
                </c:pt>
                <c:pt idx="4847">
                  <c:v>450333</c:v>
                </c:pt>
                <c:pt idx="4848">
                  <c:v>450380</c:v>
                </c:pt>
                <c:pt idx="4849">
                  <c:v>450840</c:v>
                </c:pt>
                <c:pt idx="4850">
                  <c:v>450900</c:v>
                </c:pt>
                <c:pt idx="4851">
                  <c:v>450933</c:v>
                </c:pt>
                <c:pt idx="4852">
                  <c:v>451057</c:v>
                </c:pt>
                <c:pt idx="4853">
                  <c:v>451185</c:v>
                </c:pt>
                <c:pt idx="4854">
                  <c:v>451213</c:v>
                </c:pt>
                <c:pt idx="4855">
                  <c:v>451280</c:v>
                </c:pt>
                <c:pt idx="4856">
                  <c:v>451472</c:v>
                </c:pt>
                <c:pt idx="4857">
                  <c:v>451581</c:v>
                </c:pt>
                <c:pt idx="4858">
                  <c:v>451624</c:v>
                </c:pt>
                <c:pt idx="4859">
                  <c:v>451641</c:v>
                </c:pt>
                <c:pt idx="4860">
                  <c:v>451656</c:v>
                </c:pt>
                <c:pt idx="4861">
                  <c:v>451662</c:v>
                </c:pt>
                <c:pt idx="4862">
                  <c:v>451742</c:v>
                </c:pt>
                <c:pt idx="4863">
                  <c:v>451811</c:v>
                </c:pt>
                <c:pt idx="4864">
                  <c:v>451831</c:v>
                </c:pt>
                <c:pt idx="4865">
                  <c:v>451956</c:v>
                </c:pt>
                <c:pt idx="4866">
                  <c:v>452049</c:v>
                </c:pt>
                <c:pt idx="4867">
                  <c:v>452176</c:v>
                </c:pt>
                <c:pt idx="4868">
                  <c:v>452215</c:v>
                </c:pt>
                <c:pt idx="4869">
                  <c:v>452314</c:v>
                </c:pt>
                <c:pt idx="4870">
                  <c:v>452381</c:v>
                </c:pt>
                <c:pt idx="4871">
                  <c:v>452383</c:v>
                </c:pt>
                <c:pt idx="4872">
                  <c:v>452568</c:v>
                </c:pt>
                <c:pt idx="4873">
                  <c:v>452634</c:v>
                </c:pt>
                <c:pt idx="4874">
                  <c:v>452653</c:v>
                </c:pt>
                <c:pt idx="4875">
                  <c:v>452881</c:v>
                </c:pt>
                <c:pt idx="4876">
                  <c:v>453042</c:v>
                </c:pt>
                <c:pt idx="4877">
                  <c:v>453133</c:v>
                </c:pt>
                <c:pt idx="4878">
                  <c:v>453249</c:v>
                </c:pt>
                <c:pt idx="4879">
                  <c:v>453374</c:v>
                </c:pt>
                <c:pt idx="4880">
                  <c:v>453412</c:v>
                </c:pt>
                <c:pt idx="4881">
                  <c:v>453520</c:v>
                </c:pt>
                <c:pt idx="4882">
                  <c:v>453531</c:v>
                </c:pt>
                <c:pt idx="4883">
                  <c:v>453695</c:v>
                </c:pt>
                <c:pt idx="4884">
                  <c:v>453703</c:v>
                </c:pt>
                <c:pt idx="4885">
                  <c:v>453780</c:v>
                </c:pt>
                <c:pt idx="4886">
                  <c:v>453901</c:v>
                </c:pt>
                <c:pt idx="4887">
                  <c:v>453926</c:v>
                </c:pt>
                <c:pt idx="4888">
                  <c:v>454047</c:v>
                </c:pt>
                <c:pt idx="4889">
                  <c:v>454139</c:v>
                </c:pt>
                <c:pt idx="4890">
                  <c:v>454166</c:v>
                </c:pt>
                <c:pt idx="4891">
                  <c:v>454263</c:v>
                </c:pt>
                <c:pt idx="4892">
                  <c:v>454349</c:v>
                </c:pt>
                <c:pt idx="4893">
                  <c:v>454525</c:v>
                </c:pt>
                <c:pt idx="4894">
                  <c:v>454538</c:v>
                </c:pt>
                <c:pt idx="4895">
                  <c:v>454560</c:v>
                </c:pt>
                <c:pt idx="4896">
                  <c:v>454629</c:v>
                </c:pt>
                <c:pt idx="4897">
                  <c:v>454711</c:v>
                </c:pt>
                <c:pt idx="4898">
                  <c:v>454733</c:v>
                </c:pt>
                <c:pt idx="4899">
                  <c:v>454838</c:v>
                </c:pt>
                <c:pt idx="4900">
                  <c:v>454846</c:v>
                </c:pt>
                <c:pt idx="4901">
                  <c:v>454890</c:v>
                </c:pt>
                <c:pt idx="4902">
                  <c:v>454895</c:v>
                </c:pt>
                <c:pt idx="4903">
                  <c:v>455085</c:v>
                </c:pt>
                <c:pt idx="4904">
                  <c:v>455142</c:v>
                </c:pt>
                <c:pt idx="4905">
                  <c:v>455260</c:v>
                </c:pt>
                <c:pt idx="4906">
                  <c:v>455346</c:v>
                </c:pt>
                <c:pt idx="4907">
                  <c:v>455413</c:v>
                </c:pt>
                <c:pt idx="4908">
                  <c:v>455424</c:v>
                </c:pt>
                <c:pt idx="4909">
                  <c:v>455550</c:v>
                </c:pt>
                <c:pt idx="4910">
                  <c:v>455611</c:v>
                </c:pt>
                <c:pt idx="4911">
                  <c:v>455631</c:v>
                </c:pt>
                <c:pt idx="4912">
                  <c:v>455655</c:v>
                </c:pt>
                <c:pt idx="4913">
                  <c:v>455819</c:v>
                </c:pt>
                <c:pt idx="4914">
                  <c:v>455840</c:v>
                </c:pt>
                <c:pt idx="4915">
                  <c:v>455878</c:v>
                </c:pt>
                <c:pt idx="4916">
                  <c:v>456134</c:v>
                </c:pt>
                <c:pt idx="4917">
                  <c:v>456553</c:v>
                </c:pt>
                <c:pt idx="4918">
                  <c:v>456781</c:v>
                </c:pt>
                <c:pt idx="4919">
                  <c:v>456868</c:v>
                </c:pt>
                <c:pt idx="4920">
                  <c:v>456869</c:v>
                </c:pt>
                <c:pt idx="4921">
                  <c:v>456882</c:v>
                </c:pt>
                <c:pt idx="4922">
                  <c:v>457139</c:v>
                </c:pt>
                <c:pt idx="4923">
                  <c:v>457278</c:v>
                </c:pt>
                <c:pt idx="4924">
                  <c:v>457322</c:v>
                </c:pt>
                <c:pt idx="4925">
                  <c:v>457369</c:v>
                </c:pt>
                <c:pt idx="4926">
                  <c:v>457470</c:v>
                </c:pt>
                <c:pt idx="4927">
                  <c:v>457493</c:v>
                </c:pt>
                <c:pt idx="4928">
                  <c:v>457508</c:v>
                </c:pt>
                <c:pt idx="4929">
                  <c:v>457511</c:v>
                </c:pt>
                <c:pt idx="4930">
                  <c:v>457829</c:v>
                </c:pt>
                <c:pt idx="4931">
                  <c:v>457870</c:v>
                </c:pt>
                <c:pt idx="4932">
                  <c:v>457893</c:v>
                </c:pt>
                <c:pt idx="4933">
                  <c:v>457934</c:v>
                </c:pt>
                <c:pt idx="4934">
                  <c:v>458060</c:v>
                </c:pt>
                <c:pt idx="4935">
                  <c:v>458081</c:v>
                </c:pt>
                <c:pt idx="4936">
                  <c:v>458236</c:v>
                </c:pt>
                <c:pt idx="4937">
                  <c:v>458325</c:v>
                </c:pt>
                <c:pt idx="4938">
                  <c:v>458420</c:v>
                </c:pt>
                <c:pt idx="4939">
                  <c:v>458519</c:v>
                </c:pt>
                <c:pt idx="4940">
                  <c:v>458567</c:v>
                </c:pt>
                <c:pt idx="4941">
                  <c:v>458884</c:v>
                </c:pt>
                <c:pt idx="4942">
                  <c:v>458979</c:v>
                </c:pt>
                <c:pt idx="4943">
                  <c:v>459016</c:v>
                </c:pt>
                <c:pt idx="4944">
                  <c:v>459020</c:v>
                </c:pt>
                <c:pt idx="4945">
                  <c:v>459239</c:v>
                </c:pt>
                <c:pt idx="4946">
                  <c:v>459341</c:v>
                </c:pt>
                <c:pt idx="4947">
                  <c:v>459455</c:v>
                </c:pt>
                <c:pt idx="4948">
                  <c:v>459572</c:v>
                </c:pt>
                <c:pt idx="4949">
                  <c:v>459600</c:v>
                </c:pt>
                <c:pt idx="4950">
                  <c:v>459697</c:v>
                </c:pt>
                <c:pt idx="4951">
                  <c:v>460179</c:v>
                </c:pt>
                <c:pt idx="4952">
                  <c:v>460307</c:v>
                </c:pt>
                <c:pt idx="4953">
                  <c:v>460479</c:v>
                </c:pt>
                <c:pt idx="4954">
                  <c:v>460633</c:v>
                </c:pt>
                <c:pt idx="4955">
                  <c:v>460854</c:v>
                </c:pt>
                <c:pt idx="4956">
                  <c:v>460916</c:v>
                </c:pt>
                <c:pt idx="4957">
                  <c:v>461177</c:v>
                </c:pt>
                <c:pt idx="4958">
                  <c:v>461240</c:v>
                </c:pt>
                <c:pt idx="4959">
                  <c:v>461405</c:v>
                </c:pt>
                <c:pt idx="4960">
                  <c:v>461441</c:v>
                </c:pt>
                <c:pt idx="4961">
                  <c:v>461533</c:v>
                </c:pt>
                <c:pt idx="4962">
                  <c:v>461611</c:v>
                </c:pt>
                <c:pt idx="4963">
                  <c:v>461660</c:v>
                </c:pt>
                <c:pt idx="4964">
                  <c:v>461671</c:v>
                </c:pt>
                <c:pt idx="4965">
                  <c:v>461728</c:v>
                </c:pt>
                <c:pt idx="4966">
                  <c:v>461756</c:v>
                </c:pt>
                <c:pt idx="4967">
                  <c:v>461832</c:v>
                </c:pt>
                <c:pt idx="4968">
                  <c:v>461910</c:v>
                </c:pt>
                <c:pt idx="4969">
                  <c:v>461962</c:v>
                </c:pt>
                <c:pt idx="4970">
                  <c:v>461971</c:v>
                </c:pt>
                <c:pt idx="4971">
                  <c:v>462084</c:v>
                </c:pt>
                <c:pt idx="4972">
                  <c:v>462175</c:v>
                </c:pt>
                <c:pt idx="4973">
                  <c:v>462289</c:v>
                </c:pt>
                <c:pt idx="4974">
                  <c:v>462359</c:v>
                </c:pt>
                <c:pt idx="4975">
                  <c:v>462425</c:v>
                </c:pt>
                <c:pt idx="4976">
                  <c:v>462520</c:v>
                </c:pt>
                <c:pt idx="4977">
                  <c:v>462548</c:v>
                </c:pt>
                <c:pt idx="4978">
                  <c:v>462574</c:v>
                </c:pt>
                <c:pt idx="4979">
                  <c:v>462579</c:v>
                </c:pt>
                <c:pt idx="4980">
                  <c:v>462580</c:v>
                </c:pt>
                <c:pt idx="4981">
                  <c:v>462751</c:v>
                </c:pt>
                <c:pt idx="4982">
                  <c:v>463045</c:v>
                </c:pt>
                <c:pt idx="4983">
                  <c:v>463149</c:v>
                </c:pt>
                <c:pt idx="4984">
                  <c:v>463226</c:v>
                </c:pt>
                <c:pt idx="4985">
                  <c:v>463334</c:v>
                </c:pt>
                <c:pt idx="4986">
                  <c:v>463342</c:v>
                </c:pt>
                <c:pt idx="4987">
                  <c:v>463494</c:v>
                </c:pt>
                <c:pt idx="4988">
                  <c:v>463624</c:v>
                </c:pt>
                <c:pt idx="4989">
                  <c:v>463650</c:v>
                </c:pt>
                <c:pt idx="4990">
                  <c:v>463685</c:v>
                </c:pt>
                <c:pt idx="4991">
                  <c:v>463774</c:v>
                </c:pt>
                <c:pt idx="4992">
                  <c:v>463778</c:v>
                </c:pt>
                <c:pt idx="4993">
                  <c:v>463830</c:v>
                </c:pt>
                <c:pt idx="4994">
                  <c:v>464030</c:v>
                </c:pt>
                <c:pt idx="4995">
                  <c:v>464048</c:v>
                </c:pt>
                <c:pt idx="4996">
                  <c:v>464315</c:v>
                </c:pt>
                <c:pt idx="4997">
                  <c:v>464341</c:v>
                </c:pt>
                <c:pt idx="4998">
                  <c:v>464478</c:v>
                </c:pt>
                <c:pt idx="4999">
                  <c:v>464600</c:v>
                </c:pt>
                <c:pt idx="5000">
                  <c:v>464854</c:v>
                </c:pt>
                <c:pt idx="5001">
                  <c:v>464962</c:v>
                </c:pt>
                <c:pt idx="5002">
                  <c:v>465102</c:v>
                </c:pt>
                <c:pt idx="5003">
                  <c:v>465248</c:v>
                </c:pt>
                <c:pt idx="5004">
                  <c:v>465525</c:v>
                </c:pt>
                <c:pt idx="5005">
                  <c:v>465612</c:v>
                </c:pt>
                <c:pt idx="5006">
                  <c:v>465629</c:v>
                </c:pt>
                <c:pt idx="5007">
                  <c:v>465631</c:v>
                </c:pt>
                <c:pt idx="5008">
                  <c:v>465778</c:v>
                </c:pt>
                <c:pt idx="5009">
                  <c:v>465849</c:v>
                </c:pt>
                <c:pt idx="5010">
                  <c:v>465854</c:v>
                </c:pt>
                <c:pt idx="5011">
                  <c:v>465965</c:v>
                </c:pt>
                <c:pt idx="5012">
                  <c:v>466223</c:v>
                </c:pt>
                <c:pt idx="5013">
                  <c:v>466283</c:v>
                </c:pt>
                <c:pt idx="5014">
                  <c:v>466374</c:v>
                </c:pt>
                <c:pt idx="5015">
                  <c:v>466414</c:v>
                </c:pt>
                <c:pt idx="5016">
                  <c:v>466473</c:v>
                </c:pt>
                <c:pt idx="5017">
                  <c:v>466491</c:v>
                </c:pt>
                <c:pt idx="5018">
                  <c:v>466497</c:v>
                </c:pt>
                <c:pt idx="5019">
                  <c:v>466507</c:v>
                </c:pt>
                <c:pt idx="5020">
                  <c:v>466535</c:v>
                </c:pt>
                <c:pt idx="5021">
                  <c:v>466684</c:v>
                </c:pt>
                <c:pt idx="5022">
                  <c:v>466792</c:v>
                </c:pt>
                <c:pt idx="5023">
                  <c:v>466917</c:v>
                </c:pt>
                <c:pt idx="5024">
                  <c:v>467145</c:v>
                </c:pt>
                <c:pt idx="5025">
                  <c:v>467195</c:v>
                </c:pt>
                <c:pt idx="5026">
                  <c:v>467221</c:v>
                </c:pt>
                <c:pt idx="5027">
                  <c:v>467346</c:v>
                </c:pt>
                <c:pt idx="5028">
                  <c:v>467664</c:v>
                </c:pt>
                <c:pt idx="5029">
                  <c:v>467667</c:v>
                </c:pt>
                <c:pt idx="5030">
                  <c:v>467875</c:v>
                </c:pt>
                <c:pt idx="5031">
                  <c:v>467908</c:v>
                </c:pt>
                <c:pt idx="5032">
                  <c:v>467923</c:v>
                </c:pt>
                <c:pt idx="5033">
                  <c:v>467957</c:v>
                </c:pt>
                <c:pt idx="5034">
                  <c:v>468237</c:v>
                </c:pt>
                <c:pt idx="5035">
                  <c:v>468310</c:v>
                </c:pt>
                <c:pt idx="5036">
                  <c:v>468461</c:v>
                </c:pt>
                <c:pt idx="5037">
                  <c:v>468525</c:v>
                </c:pt>
                <c:pt idx="5038">
                  <c:v>468566</c:v>
                </c:pt>
                <c:pt idx="5039">
                  <c:v>468614</c:v>
                </c:pt>
                <c:pt idx="5040">
                  <c:v>468655</c:v>
                </c:pt>
                <c:pt idx="5041">
                  <c:v>468882</c:v>
                </c:pt>
                <c:pt idx="5042">
                  <c:v>469023</c:v>
                </c:pt>
                <c:pt idx="5043">
                  <c:v>469143</c:v>
                </c:pt>
                <c:pt idx="5044">
                  <c:v>469473</c:v>
                </c:pt>
                <c:pt idx="5045">
                  <c:v>469479</c:v>
                </c:pt>
                <c:pt idx="5046">
                  <c:v>469614</c:v>
                </c:pt>
                <c:pt idx="5047">
                  <c:v>469647</c:v>
                </c:pt>
                <c:pt idx="5048">
                  <c:v>469824</c:v>
                </c:pt>
                <c:pt idx="5049">
                  <c:v>469849</c:v>
                </c:pt>
                <c:pt idx="5050">
                  <c:v>470082</c:v>
                </c:pt>
                <c:pt idx="5051">
                  <c:v>470099</c:v>
                </c:pt>
                <c:pt idx="5052">
                  <c:v>470130</c:v>
                </c:pt>
                <c:pt idx="5053">
                  <c:v>470208</c:v>
                </c:pt>
                <c:pt idx="5054">
                  <c:v>470480</c:v>
                </c:pt>
                <c:pt idx="5055">
                  <c:v>470525</c:v>
                </c:pt>
                <c:pt idx="5056">
                  <c:v>470718</c:v>
                </c:pt>
                <c:pt idx="5057">
                  <c:v>470762</c:v>
                </c:pt>
                <c:pt idx="5058">
                  <c:v>470830</c:v>
                </c:pt>
                <c:pt idx="5059">
                  <c:v>471018</c:v>
                </c:pt>
                <c:pt idx="5060">
                  <c:v>471243</c:v>
                </c:pt>
                <c:pt idx="5061">
                  <c:v>471403</c:v>
                </c:pt>
                <c:pt idx="5062">
                  <c:v>471409</c:v>
                </c:pt>
                <c:pt idx="5063">
                  <c:v>471795</c:v>
                </c:pt>
                <c:pt idx="5064">
                  <c:v>471823</c:v>
                </c:pt>
                <c:pt idx="5065">
                  <c:v>471865</c:v>
                </c:pt>
                <c:pt idx="5066">
                  <c:v>471949</c:v>
                </c:pt>
                <c:pt idx="5067">
                  <c:v>472060</c:v>
                </c:pt>
                <c:pt idx="5068">
                  <c:v>472188</c:v>
                </c:pt>
                <c:pt idx="5069">
                  <c:v>472221</c:v>
                </c:pt>
                <c:pt idx="5070">
                  <c:v>472330</c:v>
                </c:pt>
                <c:pt idx="5071">
                  <c:v>472358</c:v>
                </c:pt>
                <c:pt idx="5072">
                  <c:v>472585</c:v>
                </c:pt>
                <c:pt idx="5073">
                  <c:v>472612</c:v>
                </c:pt>
                <c:pt idx="5074">
                  <c:v>472712</c:v>
                </c:pt>
                <c:pt idx="5075">
                  <c:v>472755</c:v>
                </c:pt>
                <c:pt idx="5076">
                  <c:v>472908</c:v>
                </c:pt>
                <c:pt idx="5077">
                  <c:v>473020</c:v>
                </c:pt>
                <c:pt idx="5078">
                  <c:v>473232</c:v>
                </c:pt>
                <c:pt idx="5079">
                  <c:v>473233</c:v>
                </c:pt>
                <c:pt idx="5080">
                  <c:v>473323</c:v>
                </c:pt>
                <c:pt idx="5081">
                  <c:v>473327</c:v>
                </c:pt>
                <c:pt idx="5082">
                  <c:v>473824</c:v>
                </c:pt>
                <c:pt idx="5083">
                  <c:v>473867</c:v>
                </c:pt>
                <c:pt idx="5084">
                  <c:v>474018</c:v>
                </c:pt>
                <c:pt idx="5085">
                  <c:v>474065</c:v>
                </c:pt>
                <c:pt idx="5086">
                  <c:v>474370</c:v>
                </c:pt>
                <c:pt idx="5087">
                  <c:v>474412</c:v>
                </c:pt>
                <c:pt idx="5088">
                  <c:v>474478</c:v>
                </c:pt>
                <c:pt idx="5089">
                  <c:v>474508</c:v>
                </c:pt>
                <c:pt idx="5090">
                  <c:v>474656</c:v>
                </c:pt>
                <c:pt idx="5091">
                  <c:v>474699</c:v>
                </c:pt>
                <c:pt idx="5092">
                  <c:v>474729</c:v>
                </c:pt>
                <c:pt idx="5093">
                  <c:v>474780</c:v>
                </c:pt>
                <c:pt idx="5094">
                  <c:v>474889</c:v>
                </c:pt>
                <c:pt idx="5095">
                  <c:v>475343</c:v>
                </c:pt>
                <c:pt idx="5096">
                  <c:v>475425</c:v>
                </c:pt>
                <c:pt idx="5097">
                  <c:v>475453</c:v>
                </c:pt>
                <c:pt idx="5098">
                  <c:v>475508</c:v>
                </c:pt>
                <c:pt idx="5099">
                  <c:v>475579</c:v>
                </c:pt>
                <c:pt idx="5100">
                  <c:v>475607</c:v>
                </c:pt>
                <c:pt idx="5101">
                  <c:v>475983</c:v>
                </c:pt>
                <c:pt idx="5102">
                  <c:v>476032</c:v>
                </c:pt>
                <c:pt idx="5103">
                  <c:v>476038</c:v>
                </c:pt>
                <c:pt idx="5104">
                  <c:v>476070</c:v>
                </c:pt>
                <c:pt idx="5105">
                  <c:v>476143</c:v>
                </c:pt>
                <c:pt idx="5106">
                  <c:v>476288</c:v>
                </c:pt>
                <c:pt idx="5107">
                  <c:v>476344</c:v>
                </c:pt>
                <c:pt idx="5108">
                  <c:v>476451</c:v>
                </c:pt>
                <c:pt idx="5109">
                  <c:v>476460</c:v>
                </c:pt>
                <c:pt idx="5110">
                  <c:v>476515</c:v>
                </c:pt>
                <c:pt idx="5111">
                  <c:v>476557</c:v>
                </c:pt>
                <c:pt idx="5112">
                  <c:v>476808</c:v>
                </c:pt>
                <c:pt idx="5113">
                  <c:v>476825</c:v>
                </c:pt>
                <c:pt idx="5114">
                  <c:v>476894</c:v>
                </c:pt>
                <c:pt idx="5115">
                  <c:v>476900</c:v>
                </c:pt>
                <c:pt idx="5116">
                  <c:v>477117</c:v>
                </c:pt>
                <c:pt idx="5117">
                  <c:v>477170</c:v>
                </c:pt>
                <c:pt idx="5118">
                  <c:v>477197</c:v>
                </c:pt>
                <c:pt idx="5119">
                  <c:v>477211</c:v>
                </c:pt>
                <c:pt idx="5120">
                  <c:v>477418</c:v>
                </c:pt>
                <c:pt idx="5121">
                  <c:v>477440</c:v>
                </c:pt>
                <c:pt idx="5122">
                  <c:v>477492</c:v>
                </c:pt>
                <c:pt idx="5123">
                  <c:v>477565</c:v>
                </c:pt>
                <c:pt idx="5124">
                  <c:v>477690</c:v>
                </c:pt>
                <c:pt idx="5125">
                  <c:v>477742</c:v>
                </c:pt>
                <c:pt idx="5126">
                  <c:v>477780</c:v>
                </c:pt>
                <c:pt idx="5127">
                  <c:v>477790</c:v>
                </c:pt>
                <c:pt idx="5128">
                  <c:v>477931</c:v>
                </c:pt>
                <c:pt idx="5129">
                  <c:v>477969</c:v>
                </c:pt>
                <c:pt idx="5130">
                  <c:v>478051</c:v>
                </c:pt>
                <c:pt idx="5131">
                  <c:v>478134</c:v>
                </c:pt>
                <c:pt idx="5132">
                  <c:v>478188</c:v>
                </c:pt>
                <c:pt idx="5133">
                  <c:v>478200</c:v>
                </c:pt>
                <c:pt idx="5134">
                  <c:v>478233</c:v>
                </c:pt>
                <c:pt idx="5135">
                  <c:v>478377</c:v>
                </c:pt>
                <c:pt idx="5136">
                  <c:v>478387</c:v>
                </c:pt>
                <c:pt idx="5137">
                  <c:v>478488</c:v>
                </c:pt>
                <c:pt idx="5138">
                  <c:v>478593</c:v>
                </c:pt>
                <c:pt idx="5139">
                  <c:v>478898</c:v>
                </c:pt>
                <c:pt idx="5140">
                  <c:v>479020</c:v>
                </c:pt>
                <c:pt idx="5141">
                  <c:v>479106</c:v>
                </c:pt>
              </c:strCache>
            </c:strRef>
          </c:cat>
          <c:val>
            <c:numRef>
              <c:f>Визуализация!$B$9:$B$5151</c:f>
              <c:numCache>
                <c:formatCode>General</c:formatCode>
                <c:ptCount val="5142"/>
                <c:pt idx="0">
                  <c:v>30</c:v>
                </c:pt>
                <c:pt idx="1">
                  <c:v>11</c:v>
                </c:pt>
                <c:pt idx="2">
                  <c:v>2</c:v>
                </c:pt>
                <c:pt idx="3">
                  <c:v>7</c:v>
                </c:pt>
                <c:pt idx="4">
                  <c:v>1</c:v>
                </c:pt>
                <c:pt idx="5">
                  <c:v>1</c:v>
                </c:pt>
                <c:pt idx="6">
                  <c:v>215</c:v>
                </c:pt>
                <c:pt idx="7">
                  <c:v>2</c:v>
                </c:pt>
                <c:pt idx="8">
                  <c:v>20</c:v>
                </c:pt>
                <c:pt idx="9">
                  <c:v>6</c:v>
                </c:pt>
                <c:pt idx="10">
                  <c:v>7</c:v>
                </c:pt>
                <c:pt idx="11">
                  <c:v>3</c:v>
                </c:pt>
                <c:pt idx="12">
                  <c:v>3</c:v>
                </c:pt>
                <c:pt idx="13">
                  <c:v>55</c:v>
                </c:pt>
                <c:pt idx="14">
                  <c:v>6</c:v>
                </c:pt>
                <c:pt idx="15">
                  <c:v>19</c:v>
                </c:pt>
                <c:pt idx="16">
                  <c:v>1</c:v>
                </c:pt>
                <c:pt idx="17">
                  <c:v>1</c:v>
                </c:pt>
                <c:pt idx="18">
                  <c:v>12</c:v>
                </c:pt>
                <c:pt idx="19">
                  <c:v>3</c:v>
                </c:pt>
                <c:pt idx="20">
                  <c:v>11</c:v>
                </c:pt>
                <c:pt idx="21">
                  <c:v>1</c:v>
                </c:pt>
                <c:pt idx="22">
                  <c:v>2</c:v>
                </c:pt>
                <c:pt idx="23">
                  <c:v>8</c:v>
                </c:pt>
                <c:pt idx="24">
                  <c:v>4</c:v>
                </c:pt>
                <c:pt idx="25">
                  <c:v>45</c:v>
                </c:pt>
                <c:pt idx="26">
                  <c:v>14</c:v>
                </c:pt>
                <c:pt idx="27">
                  <c:v>8</c:v>
                </c:pt>
                <c:pt idx="28">
                  <c:v>8</c:v>
                </c:pt>
                <c:pt idx="29">
                  <c:v>3</c:v>
                </c:pt>
                <c:pt idx="30">
                  <c:v>15</c:v>
                </c:pt>
                <c:pt idx="31">
                  <c:v>1</c:v>
                </c:pt>
                <c:pt idx="32">
                  <c:v>33</c:v>
                </c:pt>
                <c:pt idx="33">
                  <c:v>1</c:v>
                </c:pt>
                <c:pt idx="34">
                  <c:v>46</c:v>
                </c:pt>
                <c:pt idx="35">
                  <c:v>1</c:v>
                </c:pt>
                <c:pt idx="36">
                  <c:v>5</c:v>
                </c:pt>
                <c:pt idx="37">
                  <c:v>2</c:v>
                </c:pt>
                <c:pt idx="38">
                  <c:v>3</c:v>
                </c:pt>
                <c:pt idx="39">
                  <c:v>6</c:v>
                </c:pt>
                <c:pt idx="40">
                  <c:v>70</c:v>
                </c:pt>
                <c:pt idx="41">
                  <c:v>18</c:v>
                </c:pt>
                <c:pt idx="42">
                  <c:v>386</c:v>
                </c:pt>
                <c:pt idx="43">
                  <c:v>13</c:v>
                </c:pt>
                <c:pt idx="44">
                  <c:v>210</c:v>
                </c:pt>
                <c:pt idx="45">
                  <c:v>3</c:v>
                </c:pt>
                <c:pt idx="46">
                  <c:v>9</c:v>
                </c:pt>
                <c:pt idx="47">
                  <c:v>3</c:v>
                </c:pt>
                <c:pt idx="48">
                  <c:v>1</c:v>
                </c:pt>
                <c:pt idx="49">
                  <c:v>27</c:v>
                </c:pt>
                <c:pt idx="50">
                  <c:v>1</c:v>
                </c:pt>
                <c:pt idx="51">
                  <c:v>8</c:v>
                </c:pt>
                <c:pt idx="52">
                  <c:v>6</c:v>
                </c:pt>
                <c:pt idx="53">
                  <c:v>1</c:v>
                </c:pt>
                <c:pt idx="54">
                  <c:v>857</c:v>
                </c:pt>
                <c:pt idx="55">
                  <c:v>1</c:v>
                </c:pt>
                <c:pt idx="56">
                  <c:v>2</c:v>
                </c:pt>
                <c:pt idx="57">
                  <c:v>7</c:v>
                </c:pt>
                <c:pt idx="58">
                  <c:v>1</c:v>
                </c:pt>
                <c:pt idx="59">
                  <c:v>7</c:v>
                </c:pt>
                <c:pt idx="60">
                  <c:v>1</c:v>
                </c:pt>
                <c:pt idx="61">
                  <c:v>3</c:v>
                </c:pt>
                <c:pt idx="62">
                  <c:v>27</c:v>
                </c:pt>
                <c:pt idx="63">
                  <c:v>9</c:v>
                </c:pt>
                <c:pt idx="64">
                  <c:v>27</c:v>
                </c:pt>
                <c:pt idx="65">
                  <c:v>1</c:v>
                </c:pt>
                <c:pt idx="66">
                  <c:v>2</c:v>
                </c:pt>
                <c:pt idx="67">
                  <c:v>69</c:v>
                </c:pt>
                <c:pt idx="68">
                  <c:v>1</c:v>
                </c:pt>
                <c:pt idx="69">
                  <c:v>3</c:v>
                </c:pt>
                <c:pt idx="70">
                  <c:v>32</c:v>
                </c:pt>
                <c:pt idx="71">
                  <c:v>3</c:v>
                </c:pt>
                <c:pt idx="72">
                  <c:v>8</c:v>
                </c:pt>
                <c:pt idx="73">
                  <c:v>1</c:v>
                </c:pt>
                <c:pt idx="74">
                  <c:v>63</c:v>
                </c:pt>
                <c:pt idx="75">
                  <c:v>2</c:v>
                </c:pt>
                <c:pt idx="76">
                  <c:v>7</c:v>
                </c:pt>
                <c:pt idx="77">
                  <c:v>1</c:v>
                </c:pt>
                <c:pt idx="78">
                  <c:v>38</c:v>
                </c:pt>
                <c:pt idx="79">
                  <c:v>3</c:v>
                </c:pt>
                <c:pt idx="80">
                  <c:v>33</c:v>
                </c:pt>
                <c:pt idx="81">
                  <c:v>2</c:v>
                </c:pt>
                <c:pt idx="82">
                  <c:v>1</c:v>
                </c:pt>
                <c:pt idx="83">
                  <c:v>45</c:v>
                </c:pt>
                <c:pt idx="84">
                  <c:v>2</c:v>
                </c:pt>
                <c:pt idx="85">
                  <c:v>19</c:v>
                </c:pt>
                <c:pt idx="86">
                  <c:v>7</c:v>
                </c:pt>
                <c:pt idx="87">
                  <c:v>4</c:v>
                </c:pt>
                <c:pt idx="88">
                  <c:v>1</c:v>
                </c:pt>
                <c:pt idx="89">
                  <c:v>2</c:v>
                </c:pt>
                <c:pt idx="90">
                  <c:v>30</c:v>
                </c:pt>
                <c:pt idx="91">
                  <c:v>15</c:v>
                </c:pt>
                <c:pt idx="92">
                  <c:v>2</c:v>
                </c:pt>
                <c:pt idx="93">
                  <c:v>1</c:v>
                </c:pt>
                <c:pt idx="94">
                  <c:v>1</c:v>
                </c:pt>
                <c:pt idx="95">
                  <c:v>30</c:v>
                </c:pt>
                <c:pt idx="96">
                  <c:v>4</c:v>
                </c:pt>
                <c:pt idx="97">
                  <c:v>36</c:v>
                </c:pt>
                <c:pt idx="98">
                  <c:v>3</c:v>
                </c:pt>
                <c:pt idx="99">
                  <c:v>1</c:v>
                </c:pt>
                <c:pt idx="100">
                  <c:v>1</c:v>
                </c:pt>
                <c:pt idx="101">
                  <c:v>12</c:v>
                </c:pt>
                <c:pt idx="102">
                  <c:v>3</c:v>
                </c:pt>
                <c:pt idx="103">
                  <c:v>6</c:v>
                </c:pt>
                <c:pt idx="104">
                  <c:v>9</c:v>
                </c:pt>
                <c:pt idx="105">
                  <c:v>1</c:v>
                </c:pt>
                <c:pt idx="106">
                  <c:v>8</c:v>
                </c:pt>
                <c:pt idx="107">
                  <c:v>36</c:v>
                </c:pt>
                <c:pt idx="108">
                  <c:v>1</c:v>
                </c:pt>
                <c:pt idx="109">
                  <c:v>2</c:v>
                </c:pt>
                <c:pt idx="110">
                  <c:v>13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1</c:v>
                </c:pt>
                <c:pt idx="115">
                  <c:v>2</c:v>
                </c:pt>
                <c:pt idx="116">
                  <c:v>15</c:v>
                </c:pt>
                <c:pt idx="117">
                  <c:v>4</c:v>
                </c:pt>
                <c:pt idx="118">
                  <c:v>1</c:v>
                </c:pt>
                <c:pt idx="119">
                  <c:v>294</c:v>
                </c:pt>
                <c:pt idx="120">
                  <c:v>1</c:v>
                </c:pt>
                <c:pt idx="121">
                  <c:v>3</c:v>
                </c:pt>
                <c:pt idx="122">
                  <c:v>2</c:v>
                </c:pt>
                <c:pt idx="123">
                  <c:v>32</c:v>
                </c:pt>
                <c:pt idx="124">
                  <c:v>1</c:v>
                </c:pt>
                <c:pt idx="125">
                  <c:v>37</c:v>
                </c:pt>
                <c:pt idx="126">
                  <c:v>2</c:v>
                </c:pt>
                <c:pt idx="127">
                  <c:v>13</c:v>
                </c:pt>
                <c:pt idx="128">
                  <c:v>11</c:v>
                </c:pt>
                <c:pt idx="129">
                  <c:v>23</c:v>
                </c:pt>
                <c:pt idx="130">
                  <c:v>11</c:v>
                </c:pt>
                <c:pt idx="131">
                  <c:v>11</c:v>
                </c:pt>
                <c:pt idx="132">
                  <c:v>8</c:v>
                </c:pt>
                <c:pt idx="133">
                  <c:v>25</c:v>
                </c:pt>
                <c:pt idx="134">
                  <c:v>5</c:v>
                </c:pt>
                <c:pt idx="135">
                  <c:v>1</c:v>
                </c:pt>
                <c:pt idx="136">
                  <c:v>14</c:v>
                </c:pt>
                <c:pt idx="137">
                  <c:v>12</c:v>
                </c:pt>
                <c:pt idx="138">
                  <c:v>1</c:v>
                </c:pt>
                <c:pt idx="139">
                  <c:v>3</c:v>
                </c:pt>
                <c:pt idx="140">
                  <c:v>16</c:v>
                </c:pt>
                <c:pt idx="141">
                  <c:v>1</c:v>
                </c:pt>
                <c:pt idx="142">
                  <c:v>1</c:v>
                </c:pt>
                <c:pt idx="143">
                  <c:v>3</c:v>
                </c:pt>
                <c:pt idx="144">
                  <c:v>29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3</c:v>
                </c:pt>
                <c:pt idx="149">
                  <c:v>3</c:v>
                </c:pt>
                <c:pt idx="150">
                  <c:v>6</c:v>
                </c:pt>
                <c:pt idx="151">
                  <c:v>8</c:v>
                </c:pt>
                <c:pt idx="152">
                  <c:v>2</c:v>
                </c:pt>
                <c:pt idx="153">
                  <c:v>1</c:v>
                </c:pt>
                <c:pt idx="154">
                  <c:v>17</c:v>
                </c:pt>
                <c:pt idx="155">
                  <c:v>2</c:v>
                </c:pt>
                <c:pt idx="156">
                  <c:v>2</c:v>
                </c:pt>
                <c:pt idx="157">
                  <c:v>19</c:v>
                </c:pt>
                <c:pt idx="158">
                  <c:v>59</c:v>
                </c:pt>
                <c:pt idx="159">
                  <c:v>7</c:v>
                </c:pt>
                <c:pt idx="160">
                  <c:v>5</c:v>
                </c:pt>
                <c:pt idx="161">
                  <c:v>2</c:v>
                </c:pt>
                <c:pt idx="162">
                  <c:v>6</c:v>
                </c:pt>
                <c:pt idx="163">
                  <c:v>142</c:v>
                </c:pt>
                <c:pt idx="164">
                  <c:v>6</c:v>
                </c:pt>
                <c:pt idx="165">
                  <c:v>2</c:v>
                </c:pt>
                <c:pt idx="166">
                  <c:v>40</c:v>
                </c:pt>
                <c:pt idx="167">
                  <c:v>1</c:v>
                </c:pt>
                <c:pt idx="168">
                  <c:v>15</c:v>
                </c:pt>
                <c:pt idx="169">
                  <c:v>30</c:v>
                </c:pt>
                <c:pt idx="170">
                  <c:v>12</c:v>
                </c:pt>
                <c:pt idx="171">
                  <c:v>1</c:v>
                </c:pt>
                <c:pt idx="172">
                  <c:v>1</c:v>
                </c:pt>
                <c:pt idx="173">
                  <c:v>24</c:v>
                </c:pt>
                <c:pt idx="174">
                  <c:v>3</c:v>
                </c:pt>
                <c:pt idx="175">
                  <c:v>5</c:v>
                </c:pt>
                <c:pt idx="176">
                  <c:v>8</c:v>
                </c:pt>
                <c:pt idx="177">
                  <c:v>52</c:v>
                </c:pt>
                <c:pt idx="178">
                  <c:v>3</c:v>
                </c:pt>
                <c:pt idx="179">
                  <c:v>4</c:v>
                </c:pt>
                <c:pt idx="180">
                  <c:v>4</c:v>
                </c:pt>
                <c:pt idx="181">
                  <c:v>1</c:v>
                </c:pt>
                <c:pt idx="182">
                  <c:v>12</c:v>
                </c:pt>
                <c:pt idx="183">
                  <c:v>15</c:v>
                </c:pt>
                <c:pt idx="184">
                  <c:v>6</c:v>
                </c:pt>
                <c:pt idx="185">
                  <c:v>12</c:v>
                </c:pt>
                <c:pt idx="186">
                  <c:v>84</c:v>
                </c:pt>
                <c:pt idx="187">
                  <c:v>1</c:v>
                </c:pt>
                <c:pt idx="188">
                  <c:v>7</c:v>
                </c:pt>
                <c:pt idx="189">
                  <c:v>4</c:v>
                </c:pt>
                <c:pt idx="190">
                  <c:v>3</c:v>
                </c:pt>
                <c:pt idx="191">
                  <c:v>30</c:v>
                </c:pt>
                <c:pt idx="192">
                  <c:v>47</c:v>
                </c:pt>
                <c:pt idx="193">
                  <c:v>3</c:v>
                </c:pt>
                <c:pt idx="194">
                  <c:v>2</c:v>
                </c:pt>
                <c:pt idx="195">
                  <c:v>1</c:v>
                </c:pt>
                <c:pt idx="196">
                  <c:v>34</c:v>
                </c:pt>
                <c:pt idx="197">
                  <c:v>11</c:v>
                </c:pt>
                <c:pt idx="198">
                  <c:v>1</c:v>
                </c:pt>
                <c:pt idx="199">
                  <c:v>47</c:v>
                </c:pt>
                <c:pt idx="200">
                  <c:v>2</c:v>
                </c:pt>
                <c:pt idx="201">
                  <c:v>2</c:v>
                </c:pt>
                <c:pt idx="202">
                  <c:v>72</c:v>
                </c:pt>
                <c:pt idx="203">
                  <c:v>3</c:v>
                </c:pt>
                <c:pt idx="204">
                  <c:v>29</c:v>
                </c:pt>
                <c:pt idx="205">
                  <c:v>2</c:v>
                </c:pt>
                <c:pt idx="206">
                  <c:v>22</c:v>
                </c:pt>
                <c:pt idx="207">
                  <c:v>9</c:v>
                </c:pt>
                <c:pt idx="208">
                  <c:v>4</c:v>
                </c:pt>
                <c:pt idx="209">
                  <c:v>41</c:v>
                </c:pt>
                <c:pt idx="210">
                  <c:v>1</c:v>
                </c:pt>
                <c:pt idx="211">
                  <c:v>5</c:v>
                </c:pt>
                <c:pt idx="212">
                  <c:v>4</c:v>
                </c:pt>
                <c:pt idx="213">
                  <c:v>37</c:v>
                </c:pt>
                <c:pt idx="214">
                  <c:v>14</c:v>
                </c:pt>
                <c:pt idx="215">
                  <c:v>7</c:v>
                </c:pt>
                <c:pt idx="216">
                  <c:v>387</c:v>
                </c:pt>
                <c:pt idx="217">
                  <c:v>14</c:v>
                </c:pt>
                <c:pt idx="218">
                  <c:v>53</c:v>
                </c:pt>
                <c:pt idx="219">
                  <c:v>26</c:v>
                </c:pt>
                <c:pt idx="220">
                  <c:v>53</c:v>
                </c:pt>
                <c:pt idx="221">
                  <c:v>1592</c:v>
                </c:pt>
                <c:pt idx="222">
                  <c:v>5</c:v>
                </c:pt>
                <c:pt idx="223">
                  <c:v>3</c:v>
                </c:pt>
                <c:pt idx="224">
                  <c:v>4</c:v>
                </c:pt>
                <c:pt idx="225">
                  <c:v>8</c:v>
                </c:pt>
                <c:pt idx="226">
                  <c:v>7</c:v>
                </c:pt>
                <c:pt idx="227">
                  <c:v>4</c:v>
                </c:pt>
                <c:pt idx="228">
                  <c:v>15</c:v>
                </c:pt>
                <c:pt idx="229">
                  <c:v>2</c:v>
                </c:pt>
                <c:pt idx="230">
                  <c:v>2</c:v>
                </c:pt>
                <c:pt idx="231">
                  <c:v>1</c:v>
                </c:pt>
                <c:pt idx="232">
                  <c:v>2</c:v>
                </c:pt>
                <c:pt idx="233">
                  <c:v>1</c:v>
                </c:pt>
                <c:pt idx="234">
                  <c:v>1</c:v>
                </c:pt>
                <c:pt idx="235">
                  <c:v>2</c:v>
                </c:pt>
                <c:pt idx="236">
                  <c:v>1</c:v>
                </c:pt>
                <c:pt idx="237">
                  <c:v>2</c:v>
                </c:pt>
                <c:pt idx="238">
                  <c:v>2</c:v>
                </c:pt>
                <c:pt idx="239">
                  <c:v>13</c:v>
                </c:pt>
                <c:pt idx="240">
                  <c:v>48</c:v>
                </c:pt>
                <c:pt idx="241">
                  <c:v>100</c:v>
                </c:pt>
                <c:pt idx="242">
                  <c:v>6</c:v>
                </c:pt>
                <c:pt idx="243">
                  <c:v>3</c:v>
                </c:pt>
                <c:pt idx="244">
                  <c:v>5</c:v>
                </c:pt>
                <c:pt idx="245">
                  <c:v>10</c:v>
                </c:pt>
                <c:pt idx="246">
                  <c:v>4</c:v>
                </c:pt>
                <c:pt idx="247">
                  <c:v>3</c:v>
                </c:pt>
                <c:pt idx="248">
                  <c:v>3</c:v>
                </c:pt>
                <c:pt idx="249">
                  <c:v>32</c:v>
                </c:pt>
                <c:pt idx="250">
                  <c:v>51</c:v>
                </c:pt>
                <c:pt idx="251">
                  <c:v>9</c:v>
                </c:pt>
                <c:pt idx="252">
                  <c:v>2</c:v>
                </c:pt>
                <c:pt idx="253">
                  <c:v>4</c:v>
                </c:pt>
                <c:pt idx="254">
                  <c:v>7</c:v>
                </c:pt>
                <c:pt idx="255">
                  <c:v>16</c:v>
                </c:pt>
                <c:pt idx="256">
                  <c:v>2</c:v>
                </c:pt>
                <c:pt idx="257">
                  <c:v>7</c:v>
                </c:pt>
                <c:pt idx="258">
                  <c:v>42</c:v>
                </c:pt>
                <c:pt idx="259">
                  <c:v>2</c:v>
                </c:pt>
                <c:pt idx="260">
                  <c:v>6</c:v>
                </c:pt>
                <c:pt idx="261">
                  <c:v>13</c:v>
                </c:pt>
                <c:pt idx="262">
                  <c:v>14</c:v>
                </c:pt>
                <c:pt idx="263">
                  <c:v>1</c:v>
                </c:pt>
                <c:pt idx="264">
                  <c:v>7</c:v>
                </c:pt>
                <c:pt idx="265">
                  <c:v>26</c:v>
                </c:pt>
                <c:pt idx="266">
                  <c:v>6</c:v>
                </c:pt>
                <c:pt idx="267">
                  <c:v>3</c:v>
                </c:pt>
                <c:pt idx="268">
                  <c:v>2</c:v>
                </c:pt>
                <c:pt idx="269">
                  <c:v>26</c:v>
                </c:pt>
                <c:pt idx="270">
                  <c:v>1</c:v>
                </c:pt>
                <c:pt idx="271">
                  <c:v>7</c:v>
                </c:pt>
                <c:pt idx="272">
                  <c:v>6</c:v>
                </c:pt>
                <c:pt idx="273">
                  <c:v>3</c:v>
                </c:pt>
                <c:pt idx="274">
                  <c:v>40</c:v>
                </c:pt>
                <c:pt idx="275">
                  <c:v>1</c:v>
                </c:pt>
                <c:pt idx="276">
                  <c:v>34</c:v>
                </c:pt>
                <c:pt idx="277">
                  <c:v>1</c:v>
                </c:pt>
                <c:pt idx="278">
                  <c:v>1</c:v>
                </c:pt>
                <c:pt idx="279">
                  <c:v>4</c:v>
                </c:pt>
                <c:pt idx="280">
                  <c:v>18</c:v>
                </c:pt>
                <c:pt idx="281">
                  <c:v>2</c:v>
                </c:pt>
                <c:pt idx="282">
                  <c:v>1</c:v>
                </c:pt>
                <c:pt idx="283">
                  <c:v>14</c:v>
                </c:pt>
                <c:pt idx="284">
                  <c:v>4</c:v>
                </c:pt>
                <c:pt idx="285">
                  <c:v>3</c:v>
                </c:pt>
                <c:pt idx="286">
                  <c:v>6</c:v>
                </c:pt>
                <c:pt idx="287">
                  <c:v>2</c:v>
                </c:pt>
                <c:pt idx="288">
                  <c:v>10</c:v>
                </c:pt>
                <c:pt idx="289">
                  <c:v>2</c:v>
                </c:pt>
                <c:pt idx="290">
                  <c:v>2</c:v>
                </c:pt>
                <c:pt idx="291">
                  <c:v>4</c:v>
                </c:pt>
                <c:pt idx="292">
                  <c:v>41</c:v>
                </c:pt>
                <c:pt idx="293">
                  <c:v>3</c:v>
                </c:pt>
                <c:pt idx="294">
                  <c:v>2</c:v>
                </c:pt>
                <c:pt idx="295">
                  <c:v>18</c:v>
                </c:pt>
                <c:pt idx="296">
                  <c:v>2</c:v>
                </c:pt>
                <c:pt idx="297">
                  <c:v>16</c:v>
                </c:pt>
                <c:pt idx="298">
                  <c:v>1</c:v>
                </c:pt>
                <c:pt idx="299">
                  <c:v>3</c:v>
                </c:pt>
                <c:pt idx="300">
                  <c:v>8</c:v>
                </c:pt>
                <c:pt idx="301">
                  <c:v>4</c:v>
                </c:pt>
                <c:pt idx="302">
                  <c:v>1</c:v>
                </c:pt>
                <c:pt idx="303">
                  <c:v>9</c:v>
                </c:pt>
                <c:pt idx="304">
                  <c:v>3</c:v>
                </c:pt>
                <c:pt idx="305">
                  <c:v>3</c:v>
                </c:pt>
                <c:pt idx="306">
                  <c:v>11</c:v>
                </c:pt>
                <c:pt idx="307">
                  <c:v>2</c:v>
                </c:pt>
                <c:pt idx="308">
                  <c:v>12</c:v>
                </c:pt>
                <c:pt idx="309">
                  <c:v>3</c:v>
                </c:pt>
                <c:pt idx="310">
                  <c:v>1</c:v>
                </c:pt>
                <c:pt idx="311">
                  <c:v>21</c:v>
                </c:pt>
                <c:pt idx="312">
                  <c:v>1</c:v>
                </c:pt>
                <c:pt idx="313">
                  <c:v>1</c:v>
                </c:pt>
                <c:pt idx="314">
                  <c:v>45</c:v>
                </c:pt>
                <c:pt idx="315">
                  <c:v>12</c:v>
                </c:pt>
                <c:pt idx="316">
                  <c:v>123</c:v>
                </c:pt>
                <c:pt idx="317">
                  <c:v>13</c:v>
                </c:pt>
                <c:pt idx="318">
                  <c:v>4</c:v>
                </c:pt>
                <c:pt idx="319">
                  <c:v>10</c:v>
                </c:pt>
                <c:pt idx="320">
                  <c:v>10</c:v>
                </c:pt>
                <c:pt idx="321">
                  <c:v>31</c:v>
                </c:pt>
                <c:pt idx="322">
                  <c:v>7</c:v>
                </c:pt>
                <c:pt idx="323">
                  <c:v>1</c:v>
                </c:pt>
                <c:pt idx="324">
                  <c:v>2</c:v>
                </c:pt>
                <c:pt idx="325">
                  <c:v>53</c:v>
                </c:pt>
                <c:pt idx="326">
                  <c:v>38</c:v>
                </c:pt>
                <c:pt idx="327">
                  <c:v>7</c:v>
                </c:pt>
                <c:pt idx="328">
                  <c:v>4</c:v>
                </c:pt>
                <c:pt idx="329">
                  <c:v>8</c:v>
                </c:pt>
                <c:pt idx="330">
                  <c:v>1</c:v>
                </c:pt>
                <c:pt idx="331">
                  <c:v>22</c:v>
                </c:pt>
                <c:pt idx="332">
                  <c:v>19</c:v>
                </c:pt>
                <c:pt idx="333">
                  <c:v>2</c:v>
                </c:pt>
                <c:pt idx="334">
                  <c:v>1</c:v>
                </c:pt>
                <c:pt idx="335">
                  <c:v>1</c:v>
                </c:pt>
                <c:pt idx="336">
                  <c:v>35</c:v>
                </c:pt>
                <c:pt idx="337">
                  <c:v>2</c:v>
                </c:pt>
                <c:pt idx="338">
                  <c:v>4</c:v>
                </c:pt>
                <c:pt idx="339">
                  <c:v>10</c:v>
                </c:pt>
                <c:pt idx="340">
                  <c:v>13</c:v>
                </c:pt>
                <c:pt idx="341">
                  <c:v>2</c:v>
                </c:pt>
                <c:pt idx="342">
                  <c:v>25</c:v>
                </c:pt>
                <c:pt idx="343">
                  <c:v>2</c:v>
                </c:pt>
                <c:pt idx="344">
                  <c:v>1</c:v>
                </c:pt>
                <c:pt idx="345">
                  <c:v>9</c:v>
                </c:pt>
                <c:pt idx="346">
                  <c:v>3</c:v>
                </c:pt>
                <c:pt idx="347">
                  <c:v>9</c:v>
                </c:pt>
                <c:pt idx="348">
                  <c:v>3</c:v>
                </c:pt>
                <c:pt idx="349">
                  <c:v>9</c:v>
                </c:pt>
                <c:pt idx="350">
                  <c:v>5</c:v>
                </c:pt>
                <c:pt idx="351">
                  <c:v>4</c:v>
                </c:pt>
                <c:pt idx="352">
                  <c:v>36</c:v>
                </c:pt>
                <c:pt idx="353">
                  <c:v>9</c:v>
                </c:pt>
                <c:pt idx="354">
                  <c:v>1</c:v>
                </c:pt>
                <c:pt idx="355">
                  <c:v>13</c:v>
                </c:pt>
                <c:pt idx="356">
                  <c:v>1</c:v>
                </c:pt>
                <c:pt idx="357">
                  <c:v>2</c:v>
                </c:pt>
                <c:pt idx="358">
                  <c:v>7</c:v>
                </c:pt>
                <c:pt idx="359">
                  <c:v>39</c:v>
                </c:pt>
                <c:pt idx="360">
                  <c:v>110</c:v>
                </c:pt>
                <c:pt idx="361">
                  <c:v>11</c:v>
                </c:pt>
                <c:pt idx="362">
                  <c:v>7</c:v>
                </c:pt>
                <c:pt idx="363">
                  <c:v>26</c:v>
                </c:pt>
                <c:pt idx="364">
                  <c:v>1</c:v>
                </c:pt>
                <c:pt idx="365">
                  <c:v>6</c:v>
                </c:pt>
                <c:pt idx="366">
                  <c:v>3</c:v>
                </c:pt>
                <c:pt idx="367">
                  <c:v>17</c:v>
                </c:pt>
                <c:pt idx="368">
                  <c:v>430</c:v>
                </c:pt>
                <c:pt idx="369">
                  <c:v>4</c:v>
                </c:pt>
                <c:pt idx="370">
                  <c:v>1</c:v>
                </c:pt>
                <c:pt idx="371">
                  <c:v>3</c:v>
                </c:pt>
                <c:pt idx="372">
                  <c:v>3</c:v>
                </c:pt>
                <c:pt idx="373">
                  <c:v>2</c:v>
                </c:pt>
                <c:pt idx="374">
                  <c:v>106</c:v>
                </c:pt>
                <c:pt idx="375">
                  <c:v>35</c:v>
                </c:pt>
                <c:pt idx="376">
                  <c:v>49</c:v>
                </c:pt>
                <c:pt idx="377">
                  <c:v>4</c:v>
                </c:pt>
                <c:pt idx="378">
                  <c:v>1</c:v>
                </c:pt>
                <c:pt idx="379">
                  <c:v>1</c:v>
                </c:pt>
                <c:pt idx="380">
                  <c:v>5</c:v>
                </c:pt>
                <c:pt idx="381">
                  <c:v>2</c:v>
                </c:pt>
                <c:pt idx="382">
                  <c:v>1</c:v>
                </c:pt>
                <c:pt idx="383">
                  <c:v>2</c:v>
                </c:pt>
                <c:pt idx="384">
                  <c:v>24</c:v>
                </c:pt>
                <c:pt idx="385">
                  <c:v>3</c:v>
                </c:pt>
                <c:pt idx="386">
                  <c:v>7</c:v>
                </c:pt>
                <c:pt idx="387">
                  <c:v>1</c:v>
                </c:pt>
                <c:pt idx="388">
                  <c:v>4</c:v>
                </c:pt>
                <c:pt idx="389">
                  <c:v>7</c:v>
                </c:pt>
                <c:pt idx="390">
                  <c:v>4</c:v>
                </c:pt>
                <c:pt idx="391">
                  <c:v>51</c:v>
                </c:pt>
                <c:pt idx="392">
                  <c:v>4</c:v>
                </c:pt>
                <c:pt idx="393">
                  <c:v>23</c:v>
                </c:pt>
                <c:pt idx="394">
                  <c:v>45</c:v>
                </c:pt>
                <c:pt idx="395">
                  <c:v>1</c:v>
                </c:pt>
                <c:pt idx="396">
                  <c:v>14</c:v>
                </c:pt>
                <c:pt idx="397">
                  <c:v>39</c:v>
                </c:pt>
                <c:pt idx="398">
                  <c:v>2</c:v>
                </c:pt>
                <c:pt idx="399">
                  <c:v>1</c:v>
                </c:pt>
                <c:pt idx="400">
                  <c:v>1</c:v>
                </c:pt>
                <c:pt idx="401">
                  <c:v>5</c:v>
                </c:pt>
                <c:pt idx="402">
                  <c:v>5</c:v>
                </c:pt>
                <c:pt idx="403">
                  <c:v>70</c:v>
                </c:pt>
                <c:pt idx="404">
                  <c:v>1</c:v>
                </c:pt>
                <c:pt idx="405">
                  <c:v>7</c:v>
                </c:pt>
                <c:pt idx="406">
                  <c:v>20</c:v>
                </c:pt>
                <c:pt idx="407">
                  <c:v>2</c:v>
                </c:pt>
                <c:pt idx="408">
                  <c:v>182</c:v>
                </c:pt>
                <c:pt idx="409">
                  <c:v>4</c:v>
                </c:pt>
                <c:pt idx="410">
                  <c:v>10</c:v>
                </c:pt>
                <c:pt idx="411">
                  <c:v>1</c:v>
                </c:pt>
                <c:pt idx="412">
                  <c:v>2</c:v>
                </c:pt>
                <c:pt idx="413">
                  <c:v>15</c:v>
                </c:pt>
                <c:pt idx="414">
                  <c:v>228</c:v>
                </c:pt>
                <c:pt idx="415">
                  <c:v>7</c:v>
                </c:pt>
                <c:pt idx="416">
                  <c:v>1</c:v>
                </c:pt>
                <c:pt idx="417">
                  <c:v>8</c:v>
                </c:pt>
                <c:pt idx="418">
                  <c:v>2</c:v>
                </c:pt>
                <c:pt idx="419">
                  <c:v>5</c:v>
                </c:pt>
                <c:pt idx="420">
                  <c:v>3</c:v>
                </c:pt>
                <c:pt idx="421">
                  <c:v>3</c:v>
                </c:pt>
                <c:pt idx="422">
                  <c:v>7</c:v>
                </c:pt>
                <c:pt idx="423">
                  <c:v>3</c:v>
                </c:pt>
                <c:pt idx="424">
                  <c:v>11</c:v>
                </c:pt>
                <c:pt idx="425">
                  <c:v>1</c:v>
                </c:pt>
                <c:pt idx="426">
                  <c:v>158</c:v>
                </c:pt>
                <c:pt idx="427">
                  <c:v>10</c:v>
                </c:pt>
                <c:pt idx="428">
                  <c:v>108</c:v>
                </c:pt>
                <c:pt idx="429">
                  <c:v>592</c:v>
                </c:pt>
                <c:pt idx="430">
                  <c:v>1</c:v>
                </c:pt>
                <c:pt idx="431">
                  <c:v>9</c:v>
                </c:pt>
                <c:pt idx="432">
                  <c:v>4</c:v>
                </c:pt>
                <c:pt idx="433">
                  <c:v>10</c:v>
                </c:pt>
                <c:pt idx="434">
                  <c:v>1</c:v>
                </c:pt>
                <c:pt idx="435">
                  <c:v>1</c:v>
                </c:pt>
                <c:pt idx="436">
                  <c:v>12</c:v>
                </c:pt>
                <c:pt idx="437">
                  <c:v>1</c:v>
                </c:pt>
                <c:pt idx="438">
                  <c:v>9</c:v>
                </c:pt>
                <c:pt idx="439">
                  <c:v>10</c:v>
                </c:pt>
                <c:pt idx="440">
                  <c:v>7</c:v>
                </c:pt>
                <c:pt idx="441">
                  <c:v>1</c:v>
                </c:pt>
                <c:pt idx="442">
                  <c:v>9</c:v>
                </c:pt>
                <c:pt idx="443">
                  <c:v>3</c:v>
                </c:pt>
                <c:pt idx="444">
                  <c:v>8</c:v>
                </c:pt>
                <c:pt idx="445">
                  <c:v>8</c:v>
                </c:pt>
                <c:pt idx="446">
                  <c:v>12</c:v>
                </c:pt>
                <c:pt idx="447">
                  <c:v>6</c:v>
                </c:pt>
                <c:pt idx="448">
                  <c:v>11</c:v>
                </c:pt>
                <c:pt idx="449">
                  <c:v>3</c:v>
                </c:pt>
                <c:pt idx="450">
                  <c:v>1</c:v>
                </c:pt>
                <c:pt idx="451">
                  <c:v>4</c:v>
                </c:pt>
                <c:pt idx="452">
                  <c:v>6</c:v>
                </c:pt>
                <c:pt idx="453">
                  <c:v>17</c:v>
                </c:pt>
                <c:pt idx="454">
                  <c:v>4</c:v>
                </c:pt>
                <c:pt idx="455">
                  <c:v>2</c:v>
                </c:pt>
                <c:pt idx="456">
                  <c:v>5</c:v>
                </c:pt>
                <c:pt idx="457">
                  <c:v>33</c:v>
                </c:pt>
                <c:pt idx="458">
                  <c:v>1</c:v>
                </c:pt>
                <c:pt idx="459">
                  <c:v>1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6</c:v>
                </c:pt>
                <c:pt idx="464">
                  <c:v>3</c:v>
                </c:pt>
                <c:pt idx="465">
                  <c:v>5</c:v>
                </c:pt>
                <c:pt idx="466">
                  <c:v>9</c:v>
                </c:pt>
                <c:pt idx="467">
                  <c:v>12</c:v>
                </c:pt>
                <c:pt idx="468">
                  <c:v>1</c:v>
                </c:pt>
                <c:pt idx="469">
                  <c:v>1</c:v>
                </c:pt>
                <c:pt idx="470">
                  <c:v>2</c:v>
                </c:pt>
                <c:pt idx="471">
                  <c:v>12</c:v>
                </c:pt>
                <c:pt idx="472">
                  <c:v>11</c:v>
                </c:pt>
                <c:pt idx="473">
                  <c:v>4</c:v>
                </c:pt>
                <c:pt idx="474">
                  <c:v>24</c:v>
                </c:pt>
                <c:pt idx="475">
                  <c:v>31</c:v>
                </c:pt>
                <c:pt idx="476">
                  <c:v>1</c:v>
                </c:pt>
                <c:pt idx="477">
                  <c:v>13</c:v>
                </c:pt>
                <c:pt idx="478">
                  <c:v>10</c:v>
                </c:pt>
                <c:pt idx="479">
                  <c:v>5</c:v>
                </c:pt>
                <c:pt idx="480">
                  <c:v>23</c:v>
                </c:pt>
                <c:pt idx="481">
                  <c:v>3</c:v>
                </c:pt>
                <c:pt idx="482">
                  <c:v>19</c:v>
                </c:pt>
                <c:pt idx="483">
                  <c:v>2</c:v>
                </c:pt>
                <c:pt idx="484">
                  <c:v>14</c:v>
                </c:pt>
                <c:pt idx="485">
                  <c:v>8</c:v>
                </c:pt>
                <c:pt idx="486">
                  <c:v>15</c:v>
                </c:pt>
                <c:pt idx="487">
                  <c:v>5</c:v>
                </c:pt>
                <c:pt idx="488">
                  <c:v>6</c:v>
                </c:pt>
                <c:pt idx="489">
                  <c:v>1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40</c:v>
                </c:pt>
                <c:pt idx="494">
                  <c:v>15</c:v>
                </c:pt>
                <c:pt idx="495">
                  <c:v>16</c:v>
                </c:pt>
                <c:pt idx="496">
                  <c:v>14</c:v>
                </c:pt>
                <c:pt idx="497">
                  <c:v>15</c:v>
                </c:pt>
                <c:pt idx="498">
                  <c:v>8</c:v>
                </c:pt>
                <c:pt idx="499">
                  <c:v>2</c:v>
                </c:pt>
                <c:pt idx="500">
                  <c:v>2</c:v>
                </c:pt>
                <c:pt idx="501">
                  <c:v>88</c:v>
                </c:pt>
                <c:pt idx="502">
                  <c:v>64</c:v>
                </c:pt>
                <c:pt idx="503">
                  <c:v>19</c:v>
                </c:pt>
                <c:pt idx="504">
                  <c:v>11</c:v>
                </c:pt>
                <c:pt idx="505">
                  <c:v>4</c:v>
                </c:pt>
                <c:pt idx="506">
                  <c:v>11</c:v>
                </c:pt>
                <c:pt idx="507">
                  <c:v>14</c:v>
                </c:pt>
                <c:pt idx="508">
                  <c:v>22</c:v>
                </c:pt>
                <c:pt idx="509">
                  <c:v>14</c:v>
                </c:pt>
                <c:pt idx="510">
                  <c:v>4</c:v>
                </c:pt>
                <c:pt idx="511">
                  <c:v>1</c:v>
                </c:pt>
                <c:pt idx="512">
                  <c:v>6</c:v>
                </c:pt>
                <c:pt idx="513">
                  <c:v>3</c:v>
                </c:pt>
                <c:pt idx="514">
                  <c:v>10</c:v>
                </c:pt>
                <c:pt idx="515">
                  <c:v>13</c:v>
                </c:pt>
                <c:pt idx="516">
                  <c:v>51</c:v>
                </c:pt>
                <c:pt idx="517">
                  <c:v>1</c:v>
                </c:pt>
                <c:pt idx="518">
                  <c:v>3</c:v>
                </c:pt>
                <c:pt idx="519">
                  <c:v>1</c:v>
                </c:pt>
                <c:pt idx="520">
                  <c:v>29</c:v>
                </c:pt>
                <c:pt idx="521">
                  <c:v>11</c:v>
                </c:pt>
                <c:pt idx="522">
                  <c:v>2</c:v>
                </c:pt>
                <c:pt idx="523">
                  <c:v>8</c:v>
                </c:pt>
                <c:pt idx="524">
                  <c:v>1</c:v>
                </c:pt>
                <c:pt idx="525">
                  <c:v>4</c:v>
                </c:pt>
                <c:pt idx="526">
                  <c:v>95</c:v>
                </c:pt>
                <c:pt idx="527">
                  <c:v>13</c:v>
                </c:pt>
                <c:pt idx="528">
                  <c:v>4</c:v>
                </c:pt>
                <c:pt idx="529">
                  <c:v>5</c:v>
                </c:pt>
                <c:pt idx="530">
                  <c:v>1</c:v>
                </c:pt>
                <c:pt idx="531">
                  <c:v>3</c:v>
                </c:pt>
                <c:pt idx="532">
                  <c:v>28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2</c:v>
                </c:pt>
                <c:pt idx="537">
                  <c:v>3</c:v>
                </c:pt>
                <c:pt idx="538">
                  <c:v>1</c:v>
                </c:pt>
                <c:pt idx="539">
                  <c:v>5</c:v>
                </c:pt>
                <c:pt idx="540">
                  <c:v>5</c:v>
                </c:pt>
                <c:pt idx="541">
                  <c:v>23</c:v>
                </c:pt>
                <c:pt idx="542">
                  <c:v>11</c:v>
                </c:pt>
                <c:pt idx="543">
                  <c:v>126</c:v>
                </c:pt>
                <c:pt idx="544">
                  <c:v>4</c:v>
                </c:pt>
                <c:pt idx="545">
                  <c:v>1</c:v>
                </c:pt>
                <c:pt idx="546">
                  <c:v>5</c:v>
                </c:pt>
                <c:pt idx="547">
                  <c:v>6</c:v>
                </c:pt>
                <c:pt idx="548">
                  <c:v>12</c:v>
                </c:pt>
                <c:pt idx="549">
                  <c:v>4</c:v>
                </c:pt>
                <c:pt idx="550">
                  <c:v>2</c:v>
                </c:pt>
                <c:pt idx="551">
                  <c:v>31</c:v>
                </c:pt>
                <c:pt idx="552">
                  <c:v>2</c:v>
                </c:pt>
                <c:pt idx="553">
                  <c:v>20</c:v>
                </c:pt>
                <c:pt idx="554">
                  <c:v>3</c:v>
                </c:pt>
                <c:pt idx="555">
                  <c:v>2</c:v>
                </c:pt>
                <c:pt idx="556">
                  <c:v>20</c:v>
                </c:pt>
                <c:pt idx="557">
                  <c:v>1</c:v>
                </c:pt>
                <c:pt idx="558">
                  <c:v>3</c:v>
                </c:pt>
                <c:pt idx="559">
                  <c:v>21</c:v>
                </c:pt>
                <c:pt idx="560">
                  <c:v>6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4</c:v>
                </c:pt>
                <c:pt idx="565">
                  <c:v>7</c:v>
                </c:pt>
                <c:pt idx="566">
                  <c:v>20</c:v>
                </c:pt>
                <c:pt idx="567">
                  <c:v>19</c:v>
                </c:pt>
                <c:pt idx="568">
                  <c:v>29</c:v>
                </c:pt>
                <c:pt idx="569">
                  <c:v>2</c:v>
                </c:pt>
                <c:pt idx="570">
                  <c:v>10</c:v>
                </c:pt>
                <c:pt idx="571">
                  <c:v>2</c:v>
                </c:pt>
                <c:pt idx="572">
                  <c:v>6</c:v>
                </c:pt>
                <c:pt idx="573">
                  <c:v>3</c:v>
                </c:pt>
                <c:pt idx="574">
                  <c:v>14</c:v>
                </c:pt>
                <c:pt idx="575">
                  <c:v>8</c:v>
                </c:pt>
                <c:pt idx="576">
                  <c:v>14</c:v>
                </c:pt>
                <c:pt idx="577">
                  <c:v>26</c:v>
                </c:pt>
                <c:pt idx="578">
                  <c:v>4</c:v>
                </c:pt>
                <c:pt idx="579">
                  <c:v>8</c:v>
                </c:pt>
                <c:pt idx="580">
                  <c:v>1</c:v>
                </c:pt>
                <c:pt idx="581">
                  <c:v>2</c:v>
                </c:pt>
                <c:pt idx="582">
                  <c:v>1</c:v>
                </c:pt>
                <c:pt idx="583">
                  <c:v>4</c:v>
                </c:pt>
                <c:pt idx="584">
                  <c:v>6</c:v>
                </c:pt>
                <c:pt idx="585">
                  <c:v>1</c:v>
                </c:pt>
                <c:pt idx="586">
                  <c:v>2</c:v>
                </c:pt>
                <c:pt idx="587">
                  <c:v>1</c:v>
                </c:pt>
                <c:pt idx="588">
                  <c:v>2</c:v>
                </c:pt>
                <c:pt idx="589">
                  <c:v>16</c:v>
                </c:pt>
                <c:pt idx="590">
                  <c:v>16</c:v>
                </c:pt>
                <c:pt idx="591">
                  <c:v>7</c:v>
                </c:pt>
                <c:pt idx="592">
                  <c:v>13</c:v>
                </c:pt>
                <c:pt idx="593">
                  <c:v>166</c:v>
                </c:pt>
                <c:pt idx="594">
                  <c:v>2</c:v>
                </c:pt>
                <c:pt idx="595">
                  <c:v>2</c:v>
                </c:pt>
                <c:pt idx="596">
                  <c:v>1</c:v>
                </c:pt>
                <c:pt idx="597">
                  <c:v>6</c:v>
                </c:pt>
                <c:pt idx="598">
                  <c:v>12</c:v>
                </c:pt>
                <c:pt idx="599">
                  <c:v>2</c:v>
                </c:pt>
                <c:pt idx="600">
                  <c:v>2</c:v>
                </c:pt>
                <c:pt idx="601">
                  <c:v>24</c:v>
                </c:pt>
                <c:pt idx="602">
                  <c:v>22</c:v>
                </c:pt>
                <c:pt idx="603">
                  <c:v>11</c:v>
                </c:pt>
                <c:pt idx="604">
                  <c:v>46</c:v>
                </c:pt>
                <c:pt idx="605">
                  <c:v>5</c:v>
                </c:pt>
                <c:pt idx="606">
                  <c:v>8</c:v>
                </c:pt>
                <c:pt idx="607">
                  <c:v>1</c:v>
                </c:pt>
                <c:pt idx="608">
                  <c:v>414</c:v>
                </c:pt>
                <c:pt idx="609">
                  <c:v>10</c:v>
                </c:pt>
                <c:pt idx="610">
                  <c:v>4</c:v>
                </c:pt>
                <c:pt idx="611">
                  <c:v>15</c:v>
                </c:pt>
                <c:pt idx="612">
                  <c:v>2</c:v>
                </c:pt>
                <c:pt idx="613">
                  <c:v>1</c:v>
                </c:pt>
                <c:pt idx="614">
                  <c:v>27</c:v>
                </c:pt>
                <c:pt idx="615">
                  <c:v>24</c:v>
                </c:pt>
                <c:pt idx="616">
                  <c:v>11</c:v>
                </c:pt>
                <c:pt idx="617">
                  <c:v>1</c:v>
                </c:pt>
                <c:pt idx="618">
                  <c:v>15</c:v>
                </c:pt>
                <c:pt idx="619">
                  <c:v>8</c:v>
                </c:pt>
                <c:pt idx="620">
                  <c:v>2</c:v>
                </c:pt>
                <c:pt idx="621">
                  <c:v>8</c:v>
                </c:pt>
                <c:pt idx="622">
                  <c:v>2</c:v>
                </c:pt>
                <c:pt idx="623">
                  <c:v>5</c:v>
                </c:pt>
                <c:pt idx="624">
                  <c:v>2</c:v>
                </c:pt>
                <c:pt idx="625">
                  <c:v>142</c:v>
                </c:pt>
                <c:pt idx="626">
                  <c:v>29</c:v>
                </c:pt>
                <c:pt idx="627">
                  <c:v>4</c:v>
                </c:pt>
                <c:pt idx="628">
                  <c:v>1</c:v>
                </c:pt>
                <c:pt idx="629">
                  <c:v>2</c:v>
                </c:pt>
                <c:pt idx="630">
                  <c:v>2</c:v>
                </c:pt>
                <c:pt idx="631">
                  <c:v>13</c:v>
                </c:pt>
                <c:pt idx="632">
                  <c:v>325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3</c:v>
                </c:pt>
                <c:pt idx="637">
                  <c:v>1</c:v>
                </c:pt>
                <c:pt idx="638">
                  <c:v>9</c:v>
                </c:pt>
                <c:pt idx="639">
                  <c:v>1</c:v>
                </c:pt>
                <c:pt idx="640">
                  <c:v>2</c:v>
                </c:pt>
                <c:pt idx="641">
                  <c:v>1</c:v>
                </c:pt>
                <c:pt idx="642">
                  <c:v>5</c:v>
                </c:pt>
                <c:pt idx="643">
                  <c:v>8</c:v>
                </c:pt>
                <c:pt idx="644">
                  <c:v>176</c:v>
                </c:pt>
                <c:pt idx="645">
                  <c:v>2</c:v>
                </c:pt>
                <c:pt idx="646">
                  <c:v>1</c:v>
                </c:pt>
                <c:pt idx="647">
                  <c:v>1</c:v>
                </c:pt>
                <c:pt idx="648">
                  <c:v>3</c:v>
                </c:pt>
                <c:pt idx="649">
                  <c:v>2</c:v>
                </c:pt>
                <c:pt idx="650">
                  <c:v>4</c:v>
                </c:pt>
                <c:pt idx="651">
                  <c:v>4</c:v>
                </c:pt>
                <c:pt idx="652">
                  <c:v>3</c:v>
                </c:pt>
                <c:pt idx="653">
                  <c:v>4</c:v>
                </c:pt>
                <c:pt idx="654">
                  <c:v>3</c:v>
                </c:pt>
                <c:pt idx="655">
                  <c:v>23</c:v>
                </c:pt>
                <c:pt idx="656">
                  <c:v>5</c:v>
                </c:pt>
                <c:pt idx="657">
                  <c:v>4</c:v>
                </c:pt>
                <c:pt idx="658">
                  <c:v>2</c:v>
                </c:pt>
                <c:pt idx="659">
                  <c:v>1</c:v>
                </c:pt>
                <c:pt idx="660">
                  <c:v>5</c:v>
                </c:pt>
                <c:pt idx="661">
                  <c:v>1</c:v>
                </c:pt>
                <c:pt idx="662">
                  <c:v>20</c:v>
                </c:pt>
                <c:pt idx="663">
                  <c:v>2</c:v>
                </c:pt>
                <c:pt idx="664">
                  <c:v>1</c:v>
                </c:pt>
                <c:pt idx="665">
                  <c:v>1</c:v>
                </c:pt>
                <c:pt idx="666">
                  <c:v>131</c:v>
                </c:pt>
                <c:pt idx="667">
                  <c:v>8</c:v>
                </c:pt>
                <c:pt idx="668">
                  <c:v>1</c:v>
                </c:pt>
                <c:pt idx="669">
                  <c:v>3</c:v>
                </c:pt>
                <c:pt idx="670">
                  <c:v>3</c:v>
                </c:pt>
                <c:pt idx="671">
                  <c:v>41</c:v>
                </c:pt>
                <c:pt idx="672">
                  <c:v>4</c:v>
                </c:pt>
                <c:pt idx="673">
                  <c:v>3</c:v>
                </c:pt>
                <c:pt idx="674">
                  <c:v>2</c:v>
                </c:pt>
                <c:pt idx="675">
                  <c:v>2</c:v>
                </c:pt>
                <c:pt idx="676">
                  <c:v>9</c:v>
                </c:pt>
                <c:pt idx="677">
                  <c:v>1</c:v>
                </c:pt>
                <c:pt idx="678">
                  <c:v>5</c:v>
                </c:pt>
                <c:pt idx="679">
                  <c:v>21</c:v>
                </c:pt>
                <c:pt idx="680">
                  <c:v>9</c:v>
                </c:pt>
                <c:pt idx="681">
                  <c:v>2</c:v>
                </c:pt>
                <c:pt idx="682">
                  <c:v>2</c:v>
                </c:pt>
                <c:pt idx="683">
                  <c:v>31</c:v>
                </c:pt>
                <c:pt idx="684">
                  <c:v>5</c:v>
                </c:pt>
                <c:pt idx="685">
                  <c:v>14</c:v>
                </c:pt>
                <c:pt idx="686">
                  <c:v>5</c:v>
                </c:pt>
                <c:pt idx="687">
                  <c:v>2</c:v>
                </c:pt>
                <c:pt idx="688">
                  <c:v>3</c:v>
                </c:pt>
                <c:pt idx="689">
                  <c:v>2</c:v>
                </c:pt>
                <c:pt idx="690">
                  <c:v>3</c:v>
                </c:pt>
                <c:pt idx="691">
                  <c:v>1</c:v>
                </c:pt>
                <c:pt idx="692">
                  <c:v>4</c:v>
                </c:pt>
                <c:pt idx="693">
                  <c:v>2</c:v>
                </c:pt>
                <c:pt idx="694">
                  <c:v>1</c:v>
                </c:pt>
                <c:pt idx="695">
                  <c:v>31</c:v>
                </c:pt>
                <c:pt idx="696">
                  <c:v>7</c:v>
                </c:pt>
                <c:pt idx="697">
                  <c:v>15</c:v>
                </c:pt>
                <c:pt idx="698">
                  <c:v>35</c:v>
                </c:pt>
                <c:pt idx="699">
                  <c:v>51</c:v>
                </c:pt>
                <c:pt idx="700">
                  <c:v>3</c:v>
                </c:pt>
                <c:pt idx="701">
                  <c:v>113</c:v>
                </c:pt>
                <c:pt idx="702">
                  <c:v>1</c:v>
                </c:pt>
                <c:pt idx="703">
                  <c:v>1</c:v>
                </c:pt>
                <c:pt idx="704">
                  <c:v>15</c:v>
                </c:pt>
                <c:pt idx="705">
                  <c:v>6</c:v>
                </c:pt>
                <c:pt idx="706">
                  <c:v>17</c:v>
                </c:pt>
                <c:pt idx="707">
                  <c:v>3</c:v>
                </c:pt>
                <c:pt idx="708">
                  <c:v>18</c:v>
                </c:pt>
                <c:pt idx="709">
                  <c:v>202</c:v>
                </c:pt>
                <c:pt idx="710">
                  <c:v>2</c:v>
                </c:pt>
                <c:pt idx="711">
                  <c:v>9</c:v>
                </c:pt>
                <c:pt idx="712">
                  <c:v>6</c:v>
                </c:pt>
                <c:pt idx="713">
                  <c:v>8</c:v>
                </c:pt>
                <c:pt idx="714">
                  <c:v>6</c:v>
                </c:pt>
                <c:pt idx="715">
                  <c:v>2</c:v>
                </c:pt>
                <c:pt idx="716">
                  <c:v>3</c:v>
                </c:pt>
                <c:pt idx="717">
                  <c:v>1</c:v>
                </c:pt>
                <c:pt idx="718">
                  <c:v>8</c:v>
                </c:pt>
                <c:pt idx="719">
                  <c:v>8</c:v>
                </c:pt>
                <c:pt idx="720">
                  <c:v>8</c:v>
                </c:pt>
                <c:pt idx="721">
                  <c:v>4</c:v>
                </c:pt>
                <c:pt idx="722">
                  <c:v>8</c:v>
                </c:pt>
                <c:pt idx="723">
                  <c:v>6</c:v>
                </c:pt>
                <c:pt idx="724">
                  <c:v>2</c:v>
                </c:pt>
                <c:pt idx="725">
                  <c:v>2</c:v>
                </c:pt>
                <c:pt idx="726">
                  <c:v>1</c:v>
                </c:pt>
                <c:pt idx="727">
                  <c:v>3</c:v>
                </c:pt>
                <c:pt idx="728">
                  <c:v>10</c:v>
                </c:pt>
                <c:pt idx="729">
                  <c:v>2</c:v>
                </c:pt>
                <c:pt idx="730">
                  <c:v>15</c:v>
                </c:pt>
                <c:pt idx="731">
                  <c:v>2</c:v>
                </c:pt>
                <c:pt idx="732">
                  <c:v>2</c:v>
                </c:pt>
                <c:pt idx="733">
                  <c:v>2</c:v>
                </c:pt>
                <c:pt idx="734">
                  <c:v>9</c:v>
                </c:pt>
                <c:pt idx="735">
                  <c:v>48</c:v>
                </c:pt>
                <c:pt idx="736">
                  <c:v>8</c:v>
                </c:pt>
                <c:pt idx="737">
                  <c:v>14</c:v>
                </c:pt>
                <c:pt idx="738">
                  <c:v>2</c:v>
                </c:pt>
                <c:pt idx="739">
                  <c:v>3</c:v>
                </c:pt>
                <c:pt idx="740">
                  <c:v>1</c:v>
                </c:pt>
                <c:pt idx="741">
                  <c:v>4</c:v>
                </c:pt>
                <c:pt idx="742">
                  <c:v>1</c:v>
                </c:pt>
                <c:pt idx="743">
                  <c:v>39</c:v>
                </c:pt>
                <c:pt idx="744">
                  <c:v>11</c:v>
                </c:pt>
                <c:pt idx="745">
                  <c:v>1</c:v>
                </c:pt>
                <c:pt idx="746">
                  <c:v>1</c:v>
                </c:pt>
                <c:pt idx="747">
                  <c:v>10</c:v>
                </c:pt>
                <c:pt idx="748">
                  <c:v>55</c:v>
                </c:pt>
                <c:pt idx="749">
                  <c:v>10</c:v>
                </c:pt>
                <c:pt idx="750">
                  <c:v>1</c:v>
                </c:pt>
                <c:pt idx="751">
                  <c:v>2</c:v>
                </c:pt>
                <c:pt idx="752">
                  <c:v>2</c:v>
                </c:pt>
                <c:pt idx="753">
                  <c:v>1</c:v>
                </c:pt>
                <c:pt idx="754">
                  <c:v>2</c:v>
                </c:pt>
                <c:pt idx="755">
                  <c:v>2</c:v>
                </c:pt>
                <c:pt idx="756">
                  <c:v>212</c:v>
                </c:pt>
                <c:pt idx="757">
                  <c:v>2</c:v>
                </c:pt>
                <c:pt idx="758">
                  <c:v>21</c:v>
                </c:pt>
                <c:pt idx="759">
                  <c:v>6</c:v>
                </c:pt>
                <c:pt idx="760">
                  <c:v>69</c:v>
                </c:pt>
                <c:pt idx="761">
                  <c:v>3</c:v>
                </c:pt>
                <c:pt idx="762">
                  <c:v>2</c:v>
                </c:pt>
                <c:pt idx="763">
                  <c:v>17</c:v>
                </c:pt>
                <c:pt idx="764">
                  <c:v>8</c:v>
                </c:pt>
                <c:pt idx="765">
                  <c:v>48</c:v>
                </c:pt>
                <c:pt idx="766">
                  <c:v>1</c:v>
                </c:pt>
                <c:pt idx="767">
                  <c:v>45</c:v>
                </c:pt>
                <c:pt idx="768">
                  <c:v>3</c:v>
                </c:pt>
                <c:pt idx="769">
                  <c:v>12</c:v>
                </c:pt>
                <c:pt idx="770">
                  <c:v>1</c:v>
                </c:pt>
                <c:pt idx="771">
                  <c:v>1</c:v>
                </c:pt>
                <c:pt idx="772">
                  <c:v>2</c:v>
                </c:pt>
                <c:pt idx="773">
                  <c:v>270</c:v>
                </c:pt>
                <c:pt idx="774">
                  <c:v>12</c:v>
                </c:pt>
                <c:pt idx="775">
                  <c:v>5</c:v>
                </c:pt>
                <c:pt idx="776">
                  <c:v>3</c:v>
                </c:pt>
                <c:pt idx="777">
                  <c:v>1</c:v>
                </c:pt>
                <c:pt idx="778">
                  <c:v>4</c:v>
                </c:pt>
                <c:pt idx="779">
                  <c:v>1</c:v>
                </c:pt>
                <c:pt idx="780">
                  <c:v>238</c:v>
                </c:pt>
                <c:pt idx="781">
                  <c:v>34</c:v>
                </c:pt>
                <c:pt idx="782">
                  <c:v>4</c:v>
                </c:pt>
                <c:pt idx="783">
                  <c:v>1</c:v>
                </c:pt>
                <c:pt idx="784">
                  <c:v>1</c:v>
                </c:pt>
                <c:pt idx="785">
                  <c:v>3</c:v>
                </c:pt>
                <c:pt idx="786">
                  <c:v>38</c:v>
                </c:pt>
                <c:pt idx="787">
                  <c:v>5</c:v>
                </c:pt>
                <c:pt idx="788">
                  <c:v>28</c:v>
                </c:pt>
                <c:pt idx="789">
                  <c:v>10</c:v>
                </c:pt>
                <c:pt idx="790">
                  <c:v>7</c:v>
                </c:pt>
                <c:pt idx="791">
                  <c:v>5</c:v>
                </c:pt>
                <c:pt idx="792">
                  <c:v>2</c:v>
                </c:pt>
                <c:pt idx="793">
                  <c:v>4</c:v>
                </c:pt>
                <c:pt idx="794">
                  <c:v>1</c:v>
                </c:pt>
                <c:pt idx="795">
                  <c:v>1</c:v>
                </c:pt>
                <c:pt idx="796">
                  <c:v>3</c:v>
                </c:pt>
                <c:pt idx="797">
                  <c:v>1</c:v>
                </c:pt>
                <c:pt idx="798">
                  <c:v>3</c:v>
                </c:pt>
                <c:pt idx="799">
                  <c:v>14</c:v>
                </c:pt>
                <c:pt idx="800">
                  <c:v>12</c:v>
                </c:pt>
                <c:pt idx="801">
                  <c:v>13</c:v>
                </c:pt>
                <c:pt idx="802">
                  <c:v>34</c:v>
                </c:pt>
                <c:pt idx="803">
                  <c:v>5</c:v>
                </c:pt>
                <c:pt idx="804">
                  <c:v>23</c:v>
                </c:pt>
                <c:pt idx="805">
                  <c:v>2</c:v>
                </c:pt>
                <c:pt idx="806">
                  <c:v>1</c:v>
                </c:pt>
                <c:pt idx="807">
                  <c:v>182</c:v>
                </c:pt>
                <c:pt idx="808">
                  <c:v>12</c:v>
                </c:pt>
                <c:pt idx="809">
                  <c:v>1</c:v>
                </c:pt>
                <c:pt idx="810">
                  <c:v>106</c:v>
                </c:pt>
                <c:pt idx="811">
                  <c:v>1</c:v>
                </c:pt>
                <c:pt idx="812">
                  <c:v>5</c:v>
                </c:pt>
                <c:pt idx="813">
                  <c:v>3</c:v>
                </c:pt>
                <c:pt idx="814">
                  <c:v>5</c:v>
                </c:pt>
                <c:pt idx="815">
                  <c:v>7</c:v>
                </c:pt>
                <c:pt idx="816">
                  <c:v>4</c:v>
                </c:pt>
                <c:pt idx="817">
                  <c:v>1</c:v>
                </c:pt>
                <c:pt idx="818">
                  <c:v>10</c:v>
                </c:pt>
                <c:pt idx="819">
                  <c:v>3</c:v>
                </c:pt>
                <c:pt idx="820">
                  <c:v>2</c:v>
                </c:pt>
                <c:pt idx="821">
                  <c:v>8</c:v>
                </c:pt>
                <c:pt idx="822">
                  <c:v>4</c:v>
                </c:pt>
                <c:pt idx="823">
                  <c:v>1</c:v>
                </c:pt>
                <c:pt idx="824">
                  <c:v>15</c:v>
                </c:pt>
                <c:pt idx="825">
                  <c:v>17</c:v>
                </c:pt>
                <c:pt idx="826">
                  <c:v>4</c:v>
                </c:pt>
                <c:pt idx="827">
                  <c:v>4</c:v>
                </c:pt>
                <c:pt idx="828">
                  <c:v>6</c:v>
                </c:pt>
                <c:pt idx="829">
                  <c:v>1</c:v>
                </c:pt>
                <c:pt idx="830">
                  <c:v>4</c:v>
                </c:pt>
                <c:pt idx="831">
                  <c:v>3</c:v>
                </c:pt>
                <c:pt idx="832">
                  <c:v>41</c:v>
                </c:pt>
                <c:pt idx="833">
                  <c:v>12</c:v>
                </c:pt>
                <c:pt idx="834">
                  <c:v>6</c:v>
                </c:pt>
                <c:pt idx="835">
                  <c:v>133</c:v>
                </c:pt>
                <c:pt idx="836">
                  <c:v>3</c:v>
                </c:pt>
                <c:pt idx="837">
                  <c:v>3</c:v>
                </c:pt>
                <c:pt idx="838">
                  <c:v>11</c:v>
                </c:pt>
                <c:pt idx="839">
                  <c:v>356</c:v>
                </c:pt>
                <c:pt idx="840">
                  <c:v>2</c:v>
                </c:pt>
                <c:pt idx="841">
                  <c:v>1</c:v>
                </c:pt>
                <c:pt idx="842">
                  <c:v>6</c:v>
                </c:pt>
                <c:pt idx="843">
                  <c:v>2</c:v>
                </c:pt>
                <c:pt idx="844">
                  <c:v>36</c:v>
                </c:pt>
                <c:pt idx="845">
                  <c:v>53</c:v>
                </c:pt>
                <c:pt idx="846">
                  <c:v>31</c:v>
                </c:pt>
                <c:pt idx="847">
                  <c:v>17</c:v>
                </c:pt>
                <c:pt idx="848">
                  <c:v>1</c:v>
                </c:pt>
                <c:pt idx="849">
                  <c:v>1</c:v>
                </c:pt>
                <c:pt idx="850">
                  <c:v>29</c:v>
                </c:pt>
                <c:pt idx="851">
                  <c:v>12</c:v>
                </c:pt>
                <c:pt idx="852">
                  <c:v>2</c:v>
                </c:pt>
                <c:pt idx="853">
                  <c:v>1</c:v>
                </c:pt>
                <c:pt idx="854">
                  <c:v>12</c:v>
                </c:pt>
                <c:pt idx="855">
                  <c:v>3</c:v>
                </c:pt>
                <c:pt idx="856">
                  <c:v>14</c:v>
                </c:pt>
                <c:pt idx="857">
                  <c:v>9</c:v>
                </c:pt>
                <c:pt idx="858">
                  <c:v>1</c:v>
                </c:pt>
                <c:pt idx="859">
                  <c:v>7</c:v>
                </c:pt>
                <c:pt idx="860">
                  <c:v>16</c:v>
                </c:pt>
                <c:pt idx="861">
                  <c:v>26</c:v>
                </c:pt>
                <c:pt idx="862">
                  <c:v>19</c:v>
                </c:pt>
                <c:pt idx="863">
                  <c:v>2</c:v>
                </c:pt>
                <c:pt idx="864">
                  <c:v>2</c:v>
                </c:pt>
                <c:pt idx="865">
                  <c:v>22</c:v>
                </c:pt>
                <c:pt idx="866">
                  <c:v>136</c:v>
                </c:pt>
                <c:pt idx="867">
                  <c:v>465</c:v>
                </c:pt>
                <c:pt idx="868">
                  <c:v>1</c:v>
                </c:pt>
                <c:pt idx="869">
                  <c:v>1</c:v>
                </c:pt>
                <c:pt idx="870">
                  <c:v>2</c:v>
                </c:pt>
                <c:pt idx="871">
                  <c:v>58</c:v>
                </c:pt>
                <c:pt idx="872">
                  <c:v>13</c:v>
                </c:pt>
                <c:pt idx="873">
                  <c:v>13</c:v>
                </c:pt>
                <c:pt idx="874">
                  <c:v>52</c:v>
                </c:pt>
                <c:pt idx="875">
                  <c:v>3</c:v>
                </c:pt>
                <c:pt idx="876">
                  <c:v>13</c:v>
                </c:pt>
                <c:pt idx="877">
                  <c:v>17</c:v>
                </c:pt>
                <c:pt idx="878">
                  <c:v>25</c:v>
                </c:pt>
                <c:pt idx="879">
                  <c:v>6</c:v>
                </c:pt>
                <c:pt idx="880">
                  <c:v>10</c:v>
                </c:pt>
                <c:pt idx="881">
                  <c:v>1</c:v>
                </c:pt>
                <c:pt idx="882">
                  <c:v>4</c:v>
                </c:pt>
                <c:pt idx="883">
                  <c:v>1</c:v>
                </c:pt>
                <c:pt idx="884">
                  <c:v>3</c:v>
                </c:pt>
                <c:pt idx="885">
                  <c:v>26</c:v>
                </c:pt>
                <c:pt idx="886">
                  <c:v>1</c:v>
                </c:pt>
                <c:pt idx="887">
                  <c:v>6</c:v>
                </c:pt>
                <c:pt idx="888">
                  <c:v>25</c:v>
                </c:pt>
                <c:pt idx="889">
                  <c:v>22</c:v>
                </c:pt>
                <c:pt idx="890">
                  <c:v>1</c:v>
                </c:pt>
                <c:pt idx="891">
                  <c:v>1</c:v>
                </c:pt>
                <c:pt idx="892">
                  <c:v>11</c:v>
                </c:pt>
                <c:pt idx="893">
                  <c:v>1</c:v>
                </c:pt>
                <c:pt idx="894">
                  <c:v>3</c:v>
                </c:pt>
                <c:pt idx="895">
                  <c:v>2</c:v>
                </c:pt>
                <c:pt idx="896">
                  <c:v>3</c:v>
                </c:pt>
                <c:pt idx="897">
                  <c:v>13</c:v>
                </c:pt>
                <c:pt idx="898">
                  <c:v>15</c:v>
                </c:pt>
                <c:pt idx="899">
                  <c:v>3</c:v>
                </c:pt>
                <c:pt idx="900">
                  <c:v>2</c:v>
                </c:pt>
                <c:pt idx="901">
                  <c:v>70</c:v>
                </c:pt>
                <c:pt idx="902">
                  <c:v>50</c:v>
                </c:pt>
                <c:pt idx="903">
                  <c:v>5</c:v>
                </c:pt>
                <c:pt idx="904">
                  <c:v>2</c:v>
                </c:pt>
                <c:pt idx="905">
                  <c:v>1</c:v>
                </c:pt>
                <c:pt idx="906">
                  <c:v>1</c:v>
                </c:pt>
                <c:pt idx="907">
                  <c:v>553</c:v>
                </c:pt>
                <c:pt idx="908">
                  <c:v>2</c:v>
                </c:pt>
                <c:pt idx="909">
                  <c:v>10</c:v>
                </c:pt>
                <c:pt idx="910">
                  <c:v>1</c:v>
                </c:pt>
                <c:pt idx="911">
                  <c:v>2</c:v>
                </c:pt>
                <c:pt idx="912">
                  <c:v>5</c:v>
                </c:pt>
                <c:pt idx="913">
                  <c:v>14</c:v>
                </c:pt>
                <c:pt idx="914">
                  <c:v>8</c:v>
                </c:pt>
                <c:pt idx="915">
                  <c:v>2</c:v>
                </c:pt>
                <c:pt idx="916">
                  <c:v>8</c:v>
                </c:pt>
                <c:pt idx="917">
                  <c:v>26</c:v>
                </c:pt>
                <c:pt idx="918">
                  <c:v>1</c:v>
                </c:pt>
                <c:pt idx="919">
                  <c:v>2</c:v>
                </c:pt>
                <c:pt idx="920">
                  <c:v>4</c:v>
                </c:pt>
                <c:pt idx="921">
                  <c:v>2</c:v>
                </c:pt>
                <c:pt idx="922">
                  <c:v>4</c:v>
                </c:pt>
                <c:pt idx="923">
                  <c:v>9</c:v>
                </c:pt>
                <c:pt idx="924">
                  <c:v>15</c:v>
                </c:pt>
                <c:pt idx="925">
                  <c:v>2</c:v>
                </c:pt>
                <c:pt idx="926">
                  <c:v>1</c:v>
                </c:pt>
                <c:pt idx="927">
                  <c:v>88</c:v>
                </c:pt>
                <c:pt idx="928">
                  <c:v>1</c:v>
                </c:pt>
                <c:pt idx="929">
                  <c:v>2</c:v>
                </c:pt>
                <c:pt idx="930">
                  <c:v>1</c:v>
                </c:pt>
                <c:pt idx="931">
                  <c:v>3</c:v>
                </c:pt>
                <c:pt idx="932">
                  <c:v>7</c:v>
                </c:pt>
                <c:pt idx="933">
                  <c:v>5</c:v>
                </c:pt>
                <c:pt idx="934">
                  <c:v>6</c:v>
                </c:pt>
                <c:pt idx="935">
                  <c:v>1079</c:v>
                </c:pt>
                <c:pt idx="936">
                  <c:v>1</c:v>
                </c:pt>
                <c:pt idx="937">
                  <c:v>16</c:v>
                </c:pt>
                <c:pt idx="938">
                  <c:v>9</c:v>
                </c:pt>
                <c:pt idx="939">
                  <c:v>1</c:v>
                </c:pt>
                <c:pt idx="940">
                  <c:v>71</c:v>
                </c:pt>
                <c:pt idx="941">
                  <c:v>8</c:v>
                </c:pt>
                <c:pt idx="942">
                  <c:v>5</c:v>
                </c:pt>
                <c:pt idx="943">
                  <c:v>98</c:v>
                </c:pt>
                <c:pt idx="944">
                  <c:v>6</c:v>
                </c:pt>
                <c:pt idx="945">
                  <c:v>9</c:v>
                </c:pt>
                <c:pt idx="946">
                  <c:v>2</c:v>
                </c:pt>
                <c:pt idx="947">
                  <c:v>1</c:v>
                </c:pt>
                <c:pt idx="948">
                  <c:v>60</c:v>
                </c:pt>
                <c:pt idx="949">
                  <c:v>1</c:v>
                </c:pt>
                <c:pt idx="950">
                  <c:v>4</c:v>
                </c:pt>
                <c:pt idx="951">
                  <c:v>1</c:v>
                </c:pt>
                <c:pt idx="952">
                  <c:v>6</c:v>
                </c:pt>
                <c:pt idx="953">
                  <c:v>13</c:v>
                </c:pt>
                <c:pt idx="954">
                  <c:v>14</c:v>
                </c:pt>
                <c:pt idx="955">
                  <c:v>5</c:v>
                </c:pt>
                <c:pt idx="956">
                  <c:v>1</c:v>
                </c:pt>
                <c:pt idx="957">
                  <c:v>4</c:v>
                </c:pt>
                <c:pt idx="958">
                  <c:v>4</c:v>
                </c:pt>
                <c:pt idx="959">
                  <c:v>2</c:v>
                </c:pt>
                <c:pt idx="960">
                  <c:v>6</c:v>
                </c:pt>
                <c:pt idx="961">
                  <c:v>7</c:v>
                </c:pt>
                <c:pt idx="962">
                  <c:v>4</c:v>
                </c:pt>
                <c:pt idx="963">
                  <c:v>12</c:v>
                </c:pt>
                <c:pt idx="964">
                  <c:v>1</c:v>
                </c:pt>
                <c:pt idx="965">
                  <c:v>3</c:v>
                </c:pt>
                <c:pt idx="966">
                  <c:v>1</c:v>
                </c:pt>
                <c:pt idx="967">
                  <c:v>10</c:v>
                </c:pt>
                <c:pt idx="968">
                  <c:v>24</c:v>
                </c:pt>
                <c:pt idx="969">
                  <c:v>4</c:v>
                </c:pt>
                <c:pt idx="970">
                  <c:v>2</c:v>
                </c:pt>
                <c:pt idx="971">
                  <c:v>1</c:v>
                </c:pt>
                <c:pt idx="972">
                  <c:v>2</c:v>
                </c:pt>
                <c:pt idx="973">
                  <c:v>2</c:v>
                </c:pt>
                <c:pt idx="974">
                  <c:v>3</c:v>
                </c:pt>
                <c:pt idx="975">
                  <c:v>4</c:v>
                </c:pt>
                <c:pt idx="976">
                  <c:v>11</c:v>
                </c:pt>
                <c:pt idx="977">
                  <c:v>12</c:v>
                </c:pt>
                <c:pt idx="978">
                  <c:v>6</c:v>
                </c:pt>
                <c:pt idx="979">
                  <c:v>1</c:v>
                </c:pt>
                <c:pt idx="980">
                  <c:v>2</c:v>
                </c:pt>
                <c:pt idx="981">
                  <c:v>19</c:v>
                </c:pt>
                <c:pt idx="982">
                  <c:v>12</c:v>
                </c:pt>
                <c:pt idx="983">
                  <c:v>2</c:v>
                </c:pt>
                <c:pt idx="984">
                  <c:v>16</c:v>
                </c:pt>
                <c:pt idx="985">
                  <c:v>2</c:v>
                </c:pt>
                <c:pt idx="986">
                  <c:v>1</c:v>
                </c:pt>
                <c:pt idx="987">
                  <c:v>6</c:v>
                </c:pt>
                <c:pt idx="988">
                  <c:v>3</c:v>
                </c:pt>
                <c:pt idx="989">
                  <c:v>2</c:v>
                </c:pt>
                <c:pt idx="990">
                  <c:v>5</c:v>
                </c:pt>
                <c:pt idx="991">
                  <c:v>41</c:v>
                </c:pt>
                <c:pt idx="992">
                  <c:v>25</c:v>
                </c:pt>
                <c:pt idx="993">
                  <c:v>5</c:v>
                </c:pt>
                <c:pt idx="994">
                  <c:v>6</c:v>
                </c:pt>
                <c:pt idx="995">
                  <c:v>1</c:v>
                </c:pt>
                <c:pt idx="996">
                  <c:v>4</c:v>
                </c:pt>
                <c:pt idx="997">
                  <c:v>216</c:v>
                </c:pt>
                <c:pt idx="998">
                  <c:v>2</c:v>
                </c:pt>
                <c:pt idx="999">
                  <c:v>13</c:v>
                </c:pt>
                <c:pt idx="1000">
                  <c:v>1</c:v>
                </c:pt>
                <c:pt idx="1001">
                  <c:v>13</c:v>
                </c:pt>
                <c:pt idx="1002">
                  <c:v>1</c:v>
                </c:pt>
                <c:pt idx="1003">
                  <c:v>10</c:v>
                </c:pt>
                <c:pt idx="1004">
                  <c:v>1</c:v>
                </c:pt>
                <c:pt idx="1005">
                  <c:v>4</c:v>
                </c:pt>
                <c:pt idx="1006">
                  <c:v>4</c:v>
                </c:pt>
                <c:pt idx="1007">
                  <c:v>1</c:v>
                </c:pt>
                <c:pt idx="1008">
                  <c:v>36</c:v>
                </c:pt>
                <c:pt idx="1009">
                  <c:v>7</c:v>
                </c:pt>
                <c:pt idx="1010">
                  <c:v>35</c:v>
                </c:pt>
                <c:pt idx="1011">
                  <c:v>5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2</c:v>
                </c:pt>
                <c:pt idx="1016">
                  <c:v>59</c:v>
                </c:pt>
                <c:pt idx="1017">
                  <c:v>1</c:v>
                </c:pt>
                <c:pt idx="1018">
                  <c:v>3</c:v>
                </c:pt>
                <c:pt idx="1019">
                  <c:v>123</c:v>
                </c:pt>
                <c:pt idx="1020">
                  <c:v>13</c:v>
                </c:pt>
                <c:pt idx="1021">
                  <c:v>5</c:v>
                </c:pt>
                <c:pt idx="1022">
                  <c:v>34</c:v>
                </c:pt>
                <c:pt idx="1023">
                  <c:v>5</c:v>
                </c:pt>
                <c:pt idx="1024">
                  <c:v>7</c:v>
                </c:pt>
                <c:pt idx="1025">
                  <c:v>1</c:v>
                </c:pt>
                <c:pt idx="1026">
                  <c:v>16</c:v>
                </c:pt>
                <c:pt idx="1027">
                  <c:v>5</c:v>
                </c:pt>
                <c:pt idx="1028">
                  <c:v>9</c:v>
                </c:pt>
                <c:pt idx="1029">
                  <c:v>54</c:v>
                </c:pt>
                <c:pt idx="1030">
                  <c:v>1</c:v>
                </c:pt>
                <c:pt idx="1031">
                  <c:v>9</c:v>
                </c:pt>
                <c:pt idx="1032">
                  <c:v>51</c:v>
                </c:pt>
                <c:pt idx="1033">
                  <c:v>5</c:v>
                </c:pt>
                <c:pt idx="1034">
                  <c:v>22</c:v>
                </c:pt>
                <c:pt idx="1035">
                  <c:v>2</c:v>
                </c:pt>
                <c:pt idx="1036">
                  <c:v>2</c:v>
                </c:pt>
                <c:pt idx="1037">
                  <c:v>18</c:v>
                </c:pt>
                <c:pt idx="1038">
                  <c:v>7</c:v>
                </c:pt>
                <c:pt idx="1039">
                  <c:v>39</c:v>
                </c:pt>
                <c:pt idx="1040">
                  <c:v>29</c:v>
                </c:pt>
                <c:pt idx="1041">
                  <c:v>45</c:v>
                </c:pt>
                <c:pt idx="1042">
                  <c:v>3</c:v>
                </c:pt>
                <c:pt idx="1043">
                  <c:v>1</c:v>
                </c:pt>
                <c:pt idx="1044">
                  <c:v>2</c:v>
                </c:pt>
                <c:pt idx="1045">
                  <c:v>4</c:v>
                </c:pt>
                <c:pt idx="1046">
                  <c:v>5</c:v>
                </c:pt>
                <c:pt idx="1047">
                  <c:v>1</c:v>
                </c:pt>
                <c:pt idx="1048">
                  <c:v>12</c:v>
                </c:pt>
                <c:pt idx="1049">
                  <c:v>1</c:v>
                </c:pt>
                <c:pt idx="1050">
                  <c:v>37</c:v>
                </c:pt>
                <c:pt idx="1051">
                  <c:v>2</c:v>
                </c:pt>
                <c:pt idx="1052">
                  <c:v>18</c:v>
                </c:pt>
                <c:pt idx="1053">
                  <c:v>104</c:v>
                </c:pt>
                <c:pt idx="1054">
                  <c:v>29</c:v>
                </c:pt>
                <c:pt idx="1055">
                  <c:v>32</c:v>
                </c:pt>
                <c:pt idx="1056">
                  <c:v>3</c:v>
                </c:pt>
                <c:pt idx="1057">
                  <c:v>3</c:v>
                </c:pt>
                <c:pt idx="1058">
                  <c:v>1</c:v>
                </c:pt>
                <c:pt idx="1059">
                  <c:v>4</c:v>
                </c:pt>
                <c:pt idx="1060">
                  <c:v>5</c:v>
                </c:pt>
                <c:pt idx="1061">
                  <c:v>18</c:v>
                </c:pt>
                <c:pt idx="1062">
                  <c:v>187</c:v>
                </c:pt>
                <c:pt idx="1063">
                  <c:v>1</c:v>
                </c:pt>
                <c:pt idx="1064">
                  <c:v>9</c:v>
                </c:pt>
                <c:pt idx="1065">
                  <c:v>7</c:v>
                </c:pt>
                <c:pt idx="1066">
                  <c:v>6</c:v>
                </c:pt>
                <c:pt idx="1067">
                  <c:v>9</c:v>
                </c:pt>
                <c:pt idx="1068">
                  <c:v>2</c:v>
                </c:pt>
                <c:pt idx="1069">
                  <c:v>19</c:v>
                </c:pt>
                <c:pt idx="1070">
                  <c:v>2</c:v>
                </c:pt>
                <c:pt idx="1071">
                  <c:v>1</c:v>
                </c:pt>
                <c:pt idx="1072">
                  <c:v>5</c:v>
                </c:pt>
                <c:pt idx="1073">
                  <c:v>13</c:v>
                </c:pt>
                <c:pt idx="1074">
                  <c:v>36</c:v>
                </c:pt>
                <c:pt idx="1075">
                  <c:v>18</c:v>
                </c:pt>
                <c:pt idx="1076">
                  <c:v>22</c:v>
                </c:pt>
                <c:pt idx="1077">
                  <c:v>5</c:v>
                </c:pt>
                <c:pt idx="1078">
                  <c:v>22</c:v>
                </c:pt>
                <c:pt idx="1079">
                  <c:v>2</c:v>
                </c:pt>
                <c:pt idx="1080">
                  <c:v>2</c:v>
                </c:pt>
                <c:pt idx="1081">
                  <c:v>9</c:v>
                </c:pt>
                <c:pt idx="1082">
                  <c:v>7</c:v>
                </c:pt>
                <c:pt idx="1083">
                  <c:v>1</c:v>
                </c:pt>
                <c:pt idx="1084">
                  <c:v>2</c:v>
                </c:pt>
                <c:pt idx="1085">
                  <c:v>55</c:v>
                </c:pt>
                <c:pt idx="1086">
                  <c:v>1</c:v>
                </c:pt>
                <c:pt idx="1087">
                  <c:v>18</c:v>
                </c:pt>
                <c:pt idx="1088">
                  <c:v>36</c:v>
                </c:pt>
                <c:pt idx="1089">
                  <c:v>3</c:v>
                </c:pt>
                <c:pt idx="1090">
                  <c:v>2</c:v>
                </c:pt>
                <c:pt idx="1091">
                  <c:v>2</c:v>
                </c:pt>
                <c:pt idx="1092">
                  <c:v>5</c:v>
                </c:pt>
                <c:pt idx="1093">
                  <c:v>18</c:v>
                </c:pt>
                <c:pt idx="1094">
                  <c:v>3</c:v>
                </c:pt>
                <c:pt idx="1095">
                  <c:v>5</c:v>
                </c:pt>
                <c:pt idx="1096">
                  <c:v>645</c:v>
                </c:pt>
                <c:pt idx="1097">
                  <c:v>1</c:v>
                </c:pt>
                <c:pt idx="1098">
                  <c:v>2</c:v>
                </c:pt>
                <c:pt idx="1099">
                  <c:v>22</c:v>
                </c:pt>
                <c:pt idx="1100">
                  <c:v>9</c:v>
                </c:pt>
                <c:pt idx="1101">
                  <c:v>8</c:v>
                </c:pt>
                <c:pt idx="1102">
                  <c:v>160</c:v>
                </c:pt>
                <c:pt idx="1103">
                  <c:v>14</c:v>
                </c:pt>
                <c:pt idx="1104">
                  <c:v>151</c:v>
                </c:pt>
                <c:pt idx="1105">
                  <c:v>1</c:v>
                </c:pt>
                <c:pt idx="1106">
                  <c:v>1</c:v>
                </c:pt>
                <c:pt idx="1107">
                  <c:v>6</c:v>
                </c:pt>
                <c:pt idx="1108">
                  <c:v>17</c:v>
                </c:pt>
                <c:pt idx="1109">
                  <c:v>14</c:v>
                </c:pt>
                <c:pt idx="1110">
                  <c:v>10</c:v>
                </c:pt>
                <c:pt idx="1111">
                  <c:v>4</c:v>
                </c:pt>
                <c:pt idx="1112">
                  <c:v>17</c:v>
                </c:pt>
                <c:pt idx="1113">
                  <c:v>4</c:v>
                </c:pt>
                <c:pt idx="1114">
                  <c:v>1</c:v>
                </c:pt>
                <c:pt idx="1115">
                  <c:v>3</c:v>
                </c:pt>
                <c:pt idx="1116">
                  <c:v>7</c:v>
                </c:pt>
                <c:pt idx="1117">
                  <c:v>2</c:v>
                </c:pt>
                <c:pt idx="1118">
                  <c:v>4</c:v>
                </c:pt>
                <c:pt idx="1119">
                  <c:v>12</c:v>
                </c:pt>
                <c:pt idx="1120">
                  <c:v>70</c:v>
                </c:pt>
                <c:pt idx="1121">
                  <c:v>21</c:v>
                </c:pt>
                <c:pt idx="1122">
                  <c:v>2</c:v>
                </c:pt>
                <c:pt idx="1123">
                  <c:v>6</c:v>
                </c:pt>
                <c:pt idx="1124">
                  <c:v>40</c:v>
                </c:pt>
                <c:pt idx="1125">
                  <c:v>18</c:v>
                </c:pt>
                <c:pt idx="1126">
                  <c:v>4</c:v>
                </c:pt>
                <c:pt idx="1127">
                  <c:v>2</c:v>
                </c:pt>
                <c:pt idx="1128">
                  <c:v>7</c:v>
                </c:pt>
                <c:pt idx="1129">
                  <c:v>107</c:v>
                </c:pt>
                <c:pt idx="1130">
                  <c:v>23</c:v>
                </c:pt>
                <c:pt idx="1131">
                  <c:v>4</c:v>
                </c:pt>
                <c:pt idx="1132">
                  <c:v>5</c:v>
                </c:pt>
                <c:pt idx="1133">
                  <c:v>2</c:v>
                </c:pt>
                <c:pt idx="1134">
                  <c:v>1</c:v>
                </c:pt>
                <c:pt idx="1135">
                  <c:v>20</c:v>
                </c:pt>
                <c:pt idx="1136">
                  <c:v>1</c:v>
                </c:pt>
                <c:pt idx="1137">
                  <c:v>16</c:v>
                </c:pt>
                <c:pt idx="1138">
                  <c:v>18</c:v>
                </c:pt>
                <c:pt idx="1139">
                  <c:v>13</c:v>
                </c:pt>
                <c:pt idx="1140">
                  <c:v>130</c:v>
                </c:pt>
                <c:pt idx="1141">
                  <c:v>1</c:v>
                </c:pt>
                <c:pt idx="1142">
                  <c:v>5</c:v>
                </c:pt>
                <c:pt idx="1143">
                  <c:v>2</c:v>
                </c:pt>
                <c:pt idx="1144">
                  <c:v>7</c:v>
                </c:pt>
                <c:pt idx="1145">
                  <c:v>4</c:v>
                </c:pt>
                <c:pt idx="1146">
                  <c:v>1</c:v>
                </c:pt>
                <c:pt idx="1147">
                  <c:v>7</c:v>
                </c:pt>
                <c:pt idx="1148">
                  <c:v>42</c:v>
                </c:pt>
                <c:pt idx="1149">
                  <c:v>3</c:v>
                </c:pt>
                <c:pt idx="1150">
                  <c:v>1</c:v>
                </c:pt>
                <c:pt idx="1151">
                  <c:v>4</c:v>
                </c:pt>
                <c:pt idx="1152">
                  <c:v>5</c:v>
                </c:pt>
                <c:pt idx="1153">
                  <c:v>14</c:v>
                </c:pt>
                <c:pt idx="1154">
                  <c:v>11</c:v>
                </c:pt>
                <c:pt idx="1155">
                  <c:v>14</c:v>
                </c:pt>
                <c:pt idx="1156">
                  <c:v>13</c:v>
                </c:pt>
                <c:pt idx="1157">
                  <c:v>9</c:v>
                </c:pt>
                <c:pt idx="1158">
                  <c:v>7</c:v>
                </c:pt>
                <c:pt idx="1159">
                  <c:v>2</c:v>
                </c:pt>
                <c:pt idx="1160">
                  <c:v>3</c:v>
                </c:pt>
                <c:pt idx="1161">
                  <c:v>5</c:v>
                </c:pt>
                <c:pt idx="1162">
                  <c:v>94</c:v>
                </c:pt>
                <c:pt idx="1163">
                  <c:v>6</c:v>
                </c:pt>
                <c:pt idx="1164">
                  <c:v>1</c:v>
                </c:pt>
                <c:pt idx="1165">
                  <c:v>18</c:v>
                </c:pt>
                <c:pt idx="1166">
                  <c:v>601</c:v>
                </c:pt>
                <c:pt idx="1167">
                  <c:v>11</c:v>
                </c:pt>
                <c:pt idx="1168">
                  <c:v>4</c:v>
                </c:pt>
                <c:pt idx="1169">
                  <c:v>7</c:v>
                </c:pt>
                <c:pt idx="1170">
                  <c:v>2</c:v>
                </c:pt>
                <c:pt idx="1171">
                  <c:v>1</c:v>
                </c:pt>
                <c:pt idx="1172">
                  <c:v>20</c:v>
                </c:pt>
                <c:pt idx="1173">
                  <c:v>2</c:v>
                </c:pt>
                <c:pt idx="1174">
                  <c:v>1</c:v>
                </c:pt>
                <c:pt idx="1175">
                  <c:v>17</c:v>
                </c:pt>
                <c:pt idx="1176">
                  <c:v>2</c:v>
                </c:pt>
                <c:pt idx="1177">
                  <c:v>9</c:v>
                </c:pt>
                <c:pt idx="1178">
                  <c:v>1</c:v>
                </c:pt>
                <c:pt idx="1179">
                  <c:v>2</c:v>
                </c:pt>
                <c:pt idx="1180">
                  <c:v>30</c:v>
                </c:pt>
                <c:pt idx="1181">
                  <c:v>3</c:v>
                </c:pt>
                <c:pt idx="1182">
                  <c:v>647</c:v>
                </c:pt>
                <c:pt idx="1183">
                  <c:v>64</c:v>
                </c:pt>
                <c:pt idx="1184">
                  <c:v>34</c:v>
                </c:pt>
                <c:pt idx="1185">
                  <c:v>1</c:v>
                </c:pt>
                <c:pt idx="1186">
                  <c:v>2</c:v>
                </c:pt>
                <c:pt idx="1187">
                  <c:v>2</c:v>
                </c:pt>
                <c:pt idx="1188">
                  <c:v>2</c:v>
                </c:pt>
                <c:pt idx="1189">
                  <c:v>33</c:v>
                </c:pt>
                <c:pt idx="1190">
                  <c:v>21</c:v>
                </c:pt>
                <c:pt idx="1191">
                  <c:v>40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20</c:v>
                </c:pt>
                <c:pt idx="1196">
                  <c:v>8</c:v>
                </c:pt>
                <c:pt idx="1197">
                  <c:v>4</c:v>
                </c:pt>
                <c:pt idx="1198">
                  <c:v>50</c:v>
                </c:pt>
                <c:pt idx="1199">
                  <c:v>7</c:v>
                </c:pt>
                <c:pt idx="1200">
                  <c:v>9</c:v>
                </c:pt>
                <c:pt idx="1201">
                  <c:v>2</c:v>
                </c:pt>
                <c:pt idx="1202">
                  <c:v>13</c:v>
                </c:pt>
                <c:pt idx="1203">
                  <c:v>108</c:v>
                </c:pt>
                <c:pt idx="1204">
                  <c:v>1</c:v>
                </c:pt>
                <c:pt idx="1205">
                  <c:v>9</c:v>
                </c:pt>
                <c:pt idx="1206">
                  <c:v>25</c:v>
                </c:pt>
                <c:pt idx="1207">
                  <c:v>1</c:v>
                </c:pt>
                <c:pt idx="1208">
                  <c:v>33</c:v>
                </c:pt>
                <c:pt idx="1209">
                  <c:v>20</c:v>
                </c:pt>
                <c:pt idx="1210">
                  <c:v>1</c:v>
                </c:pt>
                <c:pt idx="1211">
                  <c:v>12</c:v>
                </c:pt>
                <c:pt idx="1212">
                  <c:v>3</c:v>
                </c:pt>
                <c:pt idx="1213">
                  <c:v>8</c:v>
                </c:pt>
                <c:pt idx="1214">
                  <c:v>1</c:v>
                </c:pt>
                <c:pt idx="1215">
                  <c:v>54</c:v>
                </c:pt>
                <c:pt idx="1216">
                  <c:v>1</c:v>
                </c:pt>
                <c:pt idx="1217">
                  <c:v>9</c:v>
                </c:pt>
                <c:pt idx="1218">
                  <c:v>3</c:v>
                </c:pt>
                <c:pt idx="1219">
                  <c:v>7</c:v>
                </c:pt>
                <c:pt idx="1220">
                  <c:v>10</c:v>
                </c:pt>
                <c:pt idx="1221">
                  <c:v>2</c:v>
                </c:pt>
                <c:pt idx="1222">
                  <c:v>30</c:v>
                </c:pt>
                <c:pt idx="1223">
                  <c:v>4</c:v>
                </c:pt>
                <c:pt idx="1224">
                  <c:v>2</c:v>
                </c:pt>
                <c:pt idx="1225">
                  <c:v>47</c:v>
                </c:pt>
                <c:pt idx="1226">
                  <c:v>1</c:v>
                </c:pt>
                <c:pt idx="1227">
                  <c:v>3</c:v>
                </c:pt>
                <c:pt idx="1228">
                  <c:v>8</c:v>
                </c:pt>
                <c:pt idx="1229">
                  <c:v>60</c:v>
                </c:pt>
                <c:pt idx="1230">
                  <c:v>8</c:v>
                </c:pt>
                <c:pt idx="1231">
                  <c:v>52</c:v>
                </c:pt>
                <c:pt idx="1232">
                  <c:v>1</c:v>
                </c:pt>
                <c:pt idx="1233">
                  <c:v>4</c:v>
                </c:pt>
                <c:pt idx="1234">
                  <c:v>5</c:v>
                </c:pt>
                <c:pt idx="1235">
                  <c:v>5</c:v>
                </c:pt>
                <c:pt idx="1236">
                  <c:v>1</c:v>
                </c:pt>
                <c:pt idx="1237">
                  <c:v>1</c:v>
                </c:pt>
                <c:pt idx="1238">
                  <c:v>23</c:v>
                </c:pt>
                <c:pt idx="1239">
                  <c:v>4</c:v>
                </c:pt>
                <c:pt idx="1240">
                  <c:v>7</c:v>
                </c:pt>
                <c:pt idx="1241">
                  <c:v>2</c:v>
                </c:pt>
                <c:pt idx="1242">
                  <c:v>2</c:v>
                </c:pt>
                <c:pt idx="1243">
                  <c:v>2288</c:v>
                </c:pt>
                <c:pt idx="1244">
                  <c:v>4</c:v>
                </c:pt>
                <c:pt idx="1245">
                  <c:v>8</c:v>
                </c:pt>
                <c:pt idx="1246">
                  <c:v>1</c:v>
                </c:pt>
                <c:pt idx="1247">
                  <c:v>1</c:v>
                </c:pt>
                <c:pt idx="1248">
                  <c:v>4</c:v>
                </c:pt>
                <c:pt idx="1249">
                  <c:v>127</c:v>
                </c:pt>
                <c:pt idx="1250">
                  <c:v>1</c:v>
                </c:pt>
                <c:pt idx="1251">
                  <c:v>2</c:v>
                </c:pt>
                <c:pt idx="1252">
                  <c:v>281</c:v>
                </c:pt>
                <c:pt idx="1253">
                  <c:v>1</c:v>
                </c:pt>
                <c:pt idx="1254">
                  <c:v>4</c:v>
                </c:pt>
                <c:pt idx="1255">
                  <c:v>102</c:v>
                </c:pt>
                <c:pt idx="1256">
                  <c:v>1</c:v>
                </c:pt>
                <c:pt idx="1257">
                  <c:v>1</c:v>
                </c:pt>
                <c:pt idx="1258">
                  <c:v>7</c:v>
                </c:pt>
                <c:pt idx="1259">
                  <c:v>2</c:v>
                </c:pt>
                <c:pt idx="1260">
                  <c:v>2</c:v>
                </c:pt>
                <c:pt idx="1261">
                  <c:v>6</c:v>
                </c:pt>
                <c:pt idx="1262">
                  <c:v>5</c:v>
                </c:pt>
                <c:pt idx="1263">
                  <c:v>3</c:v>
                </c:pt>
                <c:pt idx="1264">
                  <c:v>3</c:v>
                </c:pt>
                <c:pt idx="1265">
                  <c:v>4</c:v>
                </c:pt>
                <c:pt idx="1266">
                  <c:v>3</c:v>
                </c:pt>
                <c:pt idx="1267">
                  <c:v>8</c:v>
                </c:pt>
                <c:pt idx="1268">
                  <c:v>4</c:v>
                </c:pt>
                <c:pt idx="1269">
                  <c:v>28</c:v>
                </c:pt>
                <c:pt idx="1270">
                  <c:v>5</c:v>
                </c:pt>
                <c:pt idx="1271">
                  <c:v>1</c:v>
                </c:pt>
                <c:pt idx="1272">
                  <c:v>4</c:v>
                </c:pt>
                <c:pt idx="1273">
                  <c:v>12</c:v>
                </c:pt>
                <c:pt idx="1274">
                  <c:v>4</c:v>
                </c:pt>
                <c:pt idx="1275">
                  <c:v>2</c:v>
                </c:pt>
                <c:pt idx="1276">
                  <c:v>4</c:v>
                </c:pt>
                <c:pt idx="1277">
                  <c:v>4</c:v>
                </c:pt>
                <c:pt idx="1278">
                  <c:v>2</c:v>
                </c:pt>
                <c:pt idx="1279">
                  <c:v>2</c:v>
                </c:pt>
                <c:pt idx="1280">
                  <c:v>554</c:v>
                </c:pt>
                <c:pt idx="1281">
                  <c:v>308</c:v>
                </c:pt>
                <c:pt idx="1282">
                  <c:v>5</c:v>
                </c:pt>
                <c:pt idx="1283">
                  <c:v>261</c:v>
                </c:pt>
                <c:pt idx="1284">
                  <c:v>1</c:v>
                </c:pt>
                <c:pt idx="1285">
                  <c:v>9</c:v>
                </c:pt>
                <c:pt idx="1286">
                  <c:v>70</c:v>
                </c:pt>
                <c:pt idx="1287">
                  <c:v>1</c:v>
                </c:pt>
                <c:pt idx="1288">
                  <c:v>1</c:v>
                </c:pt>
                <c:pt idx="1289">
                  <c:v>3</c:v>
                </c:pt>
                <c:pt idx="1290">
                  <c:v>11</c:v>
                </c:pt>
                <c:pt idx="1291">
                  <c:v>1</c:v>
                </c:pt>
                <c:pt idx="1292">
                  <c:v>7</c:v>
                </c:pt>
                <c:pt idx="1293">
                  <c:v>10</c:v>
                </c:pt>
                <c:pt idx="1294">
                  <c:v>11</c:v>
                </c:pt>
                <c:pt idx="1295">
                  <c:v>7</c:v>
                </c:pt>
                <c:pt idx="1296">
                  <c:v>7</c:v>
                </c:pt>
                <c:pt idx="1297">
                  <c:v>2</c:v>
                </c:pt>
                <c:pt idx="1298">
                  <c:v>2</c:v>
                </c:pt>
                <c:pt idx="1299">
                  <c:v>12</c:v>
                </c:pt>
                <c:pt idx="1300">
                  <c:v>13</c:v>
                </c:pt>
                <c:pt idx="1301">
                  <c:v>1</c:v>
                </c:pt>
                <c:pt idx="1302">
                  <c:v>33</c:v>
                </c:pt>
                <c:pt idx="1303">
                  <c:v>2</c:v>
                </c:pt>
                <c:pt idx="1304">
                  <c:v>19</c:v>
                </c:pt>
                <c:pt idx="1305">
                  <c:v>1</c:v>
                </c:pt>
                <c:pt idx="1306">
                  <c:v>5</c:v>
                </c:pt>
                <c:pt idx="1307">
                  <c:v>35</c:v>
                </c:pt>
                <c:pt idx="1308">
                  <c:v>5</c:v>
                </c:pt>
                <c:pt idx="1309">
                  <c:v>9</c:v>
                </c:pt>
                <c:pt idx="1310">
                  <c:v>6</c:v>
                </c:pt>
                <c:pt idx="1311">
                  <c:v>6</c:v>
                </c:pt>
                <c:pt idx="1312">
                  <c:v>2</c:v>
                </c:pt>
                <c:pt idx="1313">
                  <c:v>2</c:v>
                </c:pt>
                <c:pt idx="1314">
                  <c:v>1</c:v>
                </c:pt>
                <c:pt idx="1315">
                  <c:v>2</c:v>
                </c:pt>
                <c:pt idx="1316">
                  <c:v>7</c:v>
                </c:pt>
                <c:pt idx="1317">
                  <c:v>5</c:v>
                </c:pt>
                <c:pt idx="1318">
                  <c:v>2</c:v>
                </c:pt>
                <c:pt idx="1319">
                  <c:v>1</c:v>
                </c:pt>
                <c:pt idx="1320">
                  <c:v>2</c:v>
                </c:pt>
                <c:pt idx="1321">
                  <c:v>15</c:v>
                </c:pt>
                <c:pt idx="1322">
                  <c:v>30</c:v>
                </c:pt>
                <c:pt idx="1323">
                  <c:v>11</c:v>
                </c:pt>
                <c:pt idx="1324">
                  <c:v>29</c:v>
                </c:pt>
                <c:pt idx="1325">
                  <c:v>98</c:v>
                </c:pt>
                <c:pt idx="1326">
                  <c:v>1</c:v>
                </c:pt>
                <c:pt idx="1327">
                  <c:v>4</c:v>
                </c:pt>
                <c:pt idx="1328">
                  <c:v>10</c:v>
                </c:pt>
                <c:pt idx="1329">
                  <c:v>1</c:v>
                </c:pt>
                <c:pt idx="1330">
                  <c:v>5</c:v>
                </c:pt>
                <c:pt idx="1331">
                  <c:v>251</c:v>
                </c:pt>
                <c:pt idx="1332">
                  <c:v>5</c:v>
                </c:pt>
                <c:pt idx="1333">
                  <c:v>4</c:v>
                </c:pt>
                <c:pt idx="1334">
                  <c:v>33</c:v>
                </c:pt>
                <c:pt idx="1335">
                  <c:v>4</c:v>
                </c:pt>
                <c:pt idx="1336">
                  <c:v>1</c:v>
                </c:pt>
                <c:pt idx="1337">
                  <c:v>3</c:v>
                </c:pt>
                <c:pt idx="1338">
                  <c:v>31</c:v>
                </c:pt>
                <c:pt idx="1339">
                  <c:v>2</c:v>
                </c:pt>
                <c:pt idx="1340">
                  <c:v>4</c:v>
                </c:pt>
                <c:pt idx="1341">
                  <c:v>2</c:v>
                </c:pt>
                <c:pt idx="1342">
                  <c:v>6</c:v>
                </c:pt>
                <c:pt idx="1343">
                  <c:v>300</c:v>
                </c:pt>
                <c:pt idx="1344">
                  <c:v>2</c:v>
                </c:pt>
                <c:pt idx="1345">
                  <c:v>1</c:v>
                </c:pt>
                <c:pt idx="1346">
                  <c:v>2</c:v>
                </c:pt>
                <c:pt idx="1347">
                  <c:v>18</c:v>
                </c:pt>
                <c:pt idx="1348">
                  <c:v>1</c:v>
                </c:pt>
                <c:pt idx="1349">
                  <c:v>3</c:v>
                </c:pt>
                <c:pt idx="1350">
                  <c:v>7</c:v>
                </c:pt>
                <c:pt idx="1351">
                  <c:v>11</c:v>
                </c:pt>
                <c:pt idx="1352">
                  <c:v>3</c:v>
                </c:pt>
                <c:pt idx="1353">
                  <c:v>36</c:v>
                </c:pt>
                <c:pt idx="1354">
                  <c:v>4</c:v>
                </c:pt>
                <c:pt idx="1355">
                  <c:v>17</c:v>
                </c:pt>
                <c:pt idx="1356">
                  <c:v>7</c:v>
                </c:pt>
                <c:pt idx="1357">
                  <c:v>19</c:v>
                </c:pt>
                <c:pt idx="1358">
                  <c:v>11</c:v>
                </c:pt>
                <c:pt idx="1359">
                  <c:v>6</c:v>
                </c:pt>
                <c:pt idx="1360">
                  <c:v>2</c:v>
                </c:pt>
                <c:pt idx="1361">
                  <c:v>1</c:v>
                </c:pt>
                <c:pt idx="1362">
                  <c:v>1</c:v>
                </c:pt>
                <c:pt idx="1363">
                  <c:v>25</c:v>
                </c:pt>
                <c:pt idx="1364">
                  <c:v>6</c:v>
                </c:pt>
                <c:pt idx="1365">
                  <c:v>32</c:v>
                </c:pt>
                <c:pt idx="1366">
                  <c:v>2</c:v>
                </c:pt>
                <c:pt idx="1367">
                  <c:v>8</c:v>
                </c:pt>
                <c:pt idx="1368">
                  <c:v>1</c:v>
                </c:pt>
                <c:pt idx="1369">
                  <c:v>9</c:v>
                </c:pt>
                <c:pt idx="1370">
                  <c:v>2</c:v>
                </c:pt>
                <c:pt idx="1371">
                  <c:v>1</c:v>
                </c:pt>
                <c:pt idx="1372">
                  <c:v>2</c:v>
                </c:pt>
                <c:pt idx="1373">
                  <c:v>36</c:v>
                </c:pt>
                <c:pt idx="1374">
                  <c:v>12</c:v>
                </c:pt>
                <c:pt idx="1375">
                  <c:v>12</c:v>
                </c:pt>
                <c:pt idx="1376">
                  <c:v>9</c:v>
                </c:pt>
                <c:pt idx="1377">
                  <c:v>2</c:v>
                </c:pt>
                <c:pt idx="1378">
                  <c:v>16</c:v>
                </c:pt>
                <c:pt idx="1379">
                  <c:v>3</c:v>
                </c:pt>
                <c:pt idx="1380">
                  <c:v>9</c:v>
                </c:pt>
                <c:pt idx="1381">
                  <c:v>2</c:v>
                </c:pt>
                <c:pt idx="1382">
                  <c:v>2</c:v>
                </c:pt>
                <c:pt idx="1383">
                  <c:v>4</c:v>
                </c:pt>
                <c:pt idx="1384">
                  <c:v>2</c:v>
                </c:pt>
                <c:pt idx="1385">
                  <c:v>10</c:v>
                </c:pt>
                <c:pt idx="1386">
                  <c:v>8</c:v>
                </c:pt>
                <c:pt idx="1387">
                  <c:v>15</c:v>
                </c:pt>
                <c:pt idx="1388">
                  <c:v>1</c:v>
                </c:pt>
                <c:pt idx="1389">
                  <c:v>3</c:v>
                </c:pt>
                <c:pt idx="1390">
                  <c:v>4</c:v>
                </c:pt>
                <c:pt idx="1391">
                  <c:v>4</c:v>
                </c:pt>
                <c:pt idx="1392">
                  <c:v>10</c:v>
                </c:pt>
                <c:pt idx="1393">
                  <c:v>8</c:v>
                </c:pt>
                <c:pt idx="1394">
                  <c:v>144</c:v>
                </c:pt>
                <c:pt idx="1395">
                  <c:v>6</c:v>
                </c:pt>
                <c:pt idx="1396">
                  <c:v>30</c:v>
                </c:pt>
                <c:pt idx="1397">
                  <c:v>13</c:v>
                </c:pt>
                <c:pt idx="1398">
                  <c:v>5</c:v>
                </c:pt>
                <c:pt idx="1399">
                  <c:v>14</c:v>
                </c:pt>
                <c:pt idx="1400">
                  <c:v>1</c:v>
                </c:pt>
                <c:pt idx="1401">
                  <c:v>18</c:v>
                </c:pt>
                <c:pt idx="1402">
                  <c:v>14</c:v>
                </c:pt>
                <c:pt idx="1403">
                  <c:v>10</c:v>
                </c:pt>
                <c:pt idx="1404">
                  <c:v>5</c:v>
                </c:pt>
                <c:pt idx="1405">
                  <c:v>3</c:v>
                </c:pt>
                <c:pt idx="1406">
                  <c:v>24</c:v>
                </c:pt>
                <c:pt idx="1407">
                  <c:v>3</c:v>
                </c:pt>
                <c:pt idx="1408">
                  <c:v>47</c:v>
                </c:pt>
                <c:pt idx="1409">
                  <c:v>2</c:v>
                </c:pt>
                <c:pt idx="1410">
                  <c:v>19</c:v>
                </c:pt>
                <c:pt idx="1411">
                  <c:v>2</c:v>
                </c:pt>
                <c:pt idx="1412">
                  <c:v>4</c:v>
                </c:pt>
                <c:pt idx="1413">
                  <c:v>2</c:v>
                </c:pt>
                <c:pt idx="1414">
                  <c:v>41</c:v>
                </c:pt>
                <c:pt idx="1415">
                  <c:v>27</c:v>
                </c:pt>
                <c:pt idx="1416">
                  <c:v>1</c:v>
                </c:pt>
                <c:pt idx="1417">
                  <c:v>14</c:v>
                </c:pt>
                <c:pt idx="1418">
                  <c:v>17</c:v>
                </c:pt>
                <c:pt idx="1419">
                  <c:v>7</c:v>
                </c:pt>
                <c:pt idx="1420">
                  <c:v>4</c:v>
                </c:pt>
                <c:pt idx="1421">
                  <c:v>36</c:v>
                </c:pt>
                <c:pt idx="1422">
                  <c:v>3</c:v>
                </c:pt>
                <c:pt idx="1423">
                  <c:v>7</c:v>
                </c:pt>
                <c:pt idx="1424">
                  <c:v>5</c:v>
                </c:pt>
                <c:pt idx="1425">
                  <c:v>1</c:v>
                </c:pt>
                <c:pt idx="1426">
                  <c:v>4</c:v>
                </c:pt>
                <c:pt idx="1427">
                  <c:v>5</c:v>
                </c:pt>
                <c:pt idx="1428">
                  <c:v>1</c:v>
                </c:pt>
                <c:pt idx="1429">
                  <c:v>9</c:v>
                </c:pt>
                <c:pt idx="1430">
                  <c:v>2</c:v>
                </c:pt>
                <c:pt idx="1431">
                  <c:v>7</c:v>
                </c:pt>
                <c:pt idx="1432">
                  <c:v>203</c:v>
                </c:pt>
                <c:pt idx="1433">
                  <c:v>8</c:v>
                </c:pt>
                <c:pt idx="1434">
                  <c:v>2</c:v>
                </c:pt>
                <c:pt idx="1435">
                  <c:v>2</c:v>
                </c:pt>
                <c:pt idx="1436">
                  <c:v>13</c:v>
                </c:pt>
                <c:pt idx="1437">
                  <c:v>36</c:v>
                </c:pt>
                <c:pt idx="1438">
                  <c:v>3</c:v>
                </c:pt>
                <c:pt idx="1439">
                  <c:v>3</c:v>
                </c:pt>
                <c:pt idx="1440">
                  <c:v>4</c:v>
                </c:pt>
                <c:pt idx="1441">
                  <c:v>77</c:v>
                </c:pt>
                <c:pt idx="1442">
                  <c:v>4</c:v>
                </c:pt>
                <c:pt idx="1443">
                  <c:v>7</c:v>
                </c:pt>
                <c:pt idx="1444">
                  <c:v>4</c:v>
                </c:pt>
                <c:pt idx="1445">
                  <c:v>140</c:v>
                </c:pt>
                <c:pt idx="1446">
                  <c:v>1</c:v>
                </c:pt>
                <c:pt idx="1447">
                  <c:v>1</c:v>
                </c:pt>
                <c:pt idx="1448">
                  <c:v>2</c:v>
                </c:pt>
                <c:pt idx="1449">
                  <c:v>3</c:v>
                </c:pt>
                <c:pt idx="1450">
                  <c:v>1</c:v>
                </c:pt>
                <c:pt idx="1451">
                  <c:v>2</c:v>
                </c:pt>
                <c:pt idx="1452">
                  <c:v>12</c:v>
                </c:pt>
                <c:pt idx="1453">
                  <c:v>2</c:v>
                </c:pt>
                <c:pt idx="1454">
                  <c:v>118</c:v>
                </c:pt>
                <c:pt idx="1455">
                  <c:v>3</c:v>
                </c:pt>
                <c:pt idx="1456">
                  <c:v>4</c:v>
                </c:pt>
                <c:pt idx="1457">
                  <c:v>1</c:v>
                </c:pt>
                <c:pt idx="1458">
                  <c:v>11</c:v>
                </c:pt>
                <c:pt idx="1459">
                  <c:v>1</c:v>
                </c:pt>
                <c:pt idx="1460">
                  <c:v>5</c:v>
                </c:pt>
                <c:pt idx="1461">
                  <c:v>16</c:v>
                </c:pt>
                <c:pt idx="1462">
                  <c:v>4</c:v>
                </c:pt>
                <c:pt idx="1463">
                  <c:v>1</c:v>
                </c:pt>
                <c:pt idx="1464">
                  <c:v>12</c:v>
                </c:pt>
                <c:pt idx="1465">
                  <c:v>11</c:v>
                </c:pt>
                <c:pt idx="1466">
                  <c:v>6</c:v>
                </c:pt>
                <c:pt idx="1467">
                  <c:v>48</c:v>
                </c:pt>
                <c:pt idx="1468">
                  <c:v>4</c:v>
                </c:pt>
                <c:pt idx="1469">
                  <c:v>1</c:v>
                </c:pt>
                <c:pt idx="1470">
                  <c:v>6</c:v>
                </c:pt>
                <c:pt idx="1471">
                  <c:v>13</c:v>
                </c:pt>
                <c:pt idx="1472">
                  <c:v>4</c:v>
                </c:pt>
                <c:pt idx="1473">
                  <c:v>2</c:v>
                </c:pt>
                <c:pt idx="1474">
                  <c:v>6</c:v>
                </c:pt>
                <c:pt idx="1475">
                  <c:v>12</c:v>
                </c:pt>
                <c:pt idx="1476">
                  <c:v>5</c:v>
                </c:pt>
                <c:pt idx="1477">
                  <c:v>18</c:v>
                </c:pt>
                <c:pt idx="1478">
                  <c:v>9</c:v>
                </c:pt>
                <c:pt idx="1479">
                  <c:v>41</c:v>
                </c:pt>
                <c:pt idx="1480">
                  <c:v>4</c:v>
                </c:pt>
                <c:pt idx="1481">
                  <c:v>4</c:v>
                </c:pt>
                <c:pt idx="1482">
                  <c:v>3</c:v>
                </c:pt>
                <c:pt idx="1483">
                  <c:v>47</c:v>
                </c:pt>
                <c:pt idx="1484">
                  <c:v>11</c:v>
                </c:pt>
                <c:pt idx="1485">
                  <c:v>4</c:v>
                </c:pt>
                <c:pt idx="1486">
                  <c:v>40</c:v>
                </c:pt>
                <c:pt idx="1487">
                  <c:v>9</c:v>
                </c:pt>
                <c:pt idx="1488">
                  <c:v>5</c:v>
                </c:pt>
                <c:pt idx="1489">
                  <c:v>29</c:v>
                </c:pt>
                <c:pt idx="1490">
                  <c:v>9</c:v>
                </c:pt>
                <c:pt idx="1491">
                  <c:v>6</c:v>
                </c:pt>
                <c:pt idx="1492">
                  <c:v>1</c:v>
                </c:pt>
                <c:pt idx="1493">
                  <c:v>4</c:v>
                </c:pt>
                <c:pt idx="1494">
                  <c:v>17</c:v>
                </c:pt>
                <c:pt idx="1495">
                  <c:v>7</c:v>
                </c:pt>
                <c:pt idx="1496">
                  <c:v>9</c:v>
                </c:pt>
                <c:pt idx="1497">
                  <c:v>2</c:v>
                </c:pt>
                <c:pt idx="1498">
                  <c:v>9</c:v>
                </c:pt>
                <c:pt idx="1499">
                  <c:v>47</c:v>
                </c:pt>
                <c:pt idx="1500">
                  <c:v>5</c:v>
                </c:pt>
                <c:pt idx="1501">
                  <c:v>13</c:v>
                </c:pt>
                <c:pt idx="1502">
                  <c:v>2</c:v>
                </c:pt>
                <c:pt idx="1503">
                  <c:v>96</c:v>
                </c:pt>
                <c:pt idx="1504">
                  <c:v>5</c:v>
                </c:pt>
                <c:pt idx="1505">
                  <c:v>2</c:v>
                </c:pt>
                <c:pt idx="1506">
                  <c:v>3</c:v>
                </c:pt>
                <c:pt idx="1507">
                  <c:v>131</c:v>
                </c:pt>
                <c:pt idx="1508">
                  <c:v>22</c:v>
                </c:pt>
                <c:pt idx="1509">
                  <c:v>2</c:v>
                </c:pt>
                <c:pt idx="1510">
                  <c:v>5</c:v>
                </c:pt>
                <c:pt idx="1511">
                  <c:v>4</c:v>
                </c:pt>
                <c:pt idx="1512">
                  <c:v>15</c:v>
                </c:pt>
                <c:pt idx="1513">
                  <c:v>11</c:v>
                </c:pt>
                <c:pt idx="1514">
                  <c:v>1</c:v>
                </c:pt>
                <c:pt idx="1515">
                  <c:v>2</c:v>
                </c:pt>
                <c:pt idx="1516">
                  <c:v>10</c:v>
                </c:pt>
                <c:pt idx="1517">
                  <c:v>6</c:v>
                </c:pt>
                <c:pt idx="1518">
                  <c:v>2</c:v>
                </c:pt>
                <c:pt idx="1519">
                  <c:v>44</c:v>
                </c:pt>
                <c:pt idx="1520">
                  <c:v>30</c:v>
                </c:pt>
                <c:pt idx="1521">
                  <c:v>7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2</c:v>
                </c:pt>
                <c:pt idx="1526">
                  <c:v>228</c:v>
                </c:pt>
                <c:pt idx="1527">
                  <c:v>17</c:v>
                </c:pt>
                <c:pt idx="1528">
                  <c:v>9</c:v>
                </c:pt>
                <c:pt idx="1529">
                  <c:v>17</c:v>
                </c:pt>
                <c:pt idx="1530">
                  <c:v>110</c:v>
                </c:pt>
                <c:pt idx="1531">
                  <c:v>14</c:v>
                </c:pt>
                <c:pt idx="1532">
                  <c:v>3</c:v>
                </c:pt>
                <c:pt idx="1533">
                  <c:v>1</c:v>
                </c:pt>
                <c:pt idx="1534">
                  <c:v>5</c:v>
                </c:pt>
                <c:pt idx="1535">
                  <c:v>1</c:v>
                </c:pt>
                <c:pt idx="1536">
                  <c:v>12</c:v>
                </c:pt>
                <c:pt idx="1537">
                  <c:v>27</c:v>
                </c:pt>
                <c:pt idx="1538">
                  <c:v>35</c:v>
                </c:pt>
                <c:pt idx="1539">
                  <c:v>5</c:v>
                </c:pt>
                <c:pt idx="1540">
                  <c:v>1</c:v>
                </c:pt>
                <c:pt idx="1541">
                  <c:v>16</c:v>
                </c:pt>
                <c:pt idx="1542">
                  <c:v>4</c:v>
                </c:pt>
                <c:pt idx="1543">
                  <c:v>9</c:v>
                </c:pt>
                <c:pt idx="1544">
                  <c:v>1</c:v>
                </c:pt>
                <c:pt idx="1545">
                  <c:v>1</c:v>
                </c:pt>
                <c:pt idx="1546">
                  <c:v>4</c:v>
                </c:pt>
                <c:pt idx="1547">
                  <c:v>10</c:v>
                </c:pt>
                <c:pt idx="1548">
                  <c:v>6</c:v>
                </c:pt>
                <c:pt idx="1549">
                  <c:v>1</c:v>
                </c:pt>
                <c:pt idx="1550">
                  <c:v>67</c:v>
                </c:pt>
                <c:pt idx="1551">
                  <c:v>1</c:v>
                </c:pt>
                <c:pt idx="1552">
                  <c:v>3</c:v>
                </c:pt>
                <c:pt idx="1553">
                  <c:v>6</c:v>
                </c:pt>
                <c:pt idx="1554">
                  <c:v>19</c:v>
                </c:pt>
                <c:pt idx="1555">
                  <c:v>34</c:v>
                </c:pt>
                <c:pt idx="1556">
                  <c:v>5</c:v>
                </c:pt>
                <c:pt idx="1557">
                  <c:v>3</c:v>
                </c:pt>
                <c:pt idx="1558">
                  <c:v>7</c:v>
                </c:pt>
                <c:pt idx="1559">
                  <c:v>1</c:v>
                </c:pt>
                <c:pt idx="1560">
                  <c:v>80</c:v>
                </c:pt>
                <c:pt idx="1561">
                  <c:v>102</c:v>
                </c:pt>
                <c:pt idx="1562">
                  <c:v>1</c:v>
                </c:pt>
                <c:pt idx="1563">
                  <c:v>8</c:v>
                </c:pt>
                <c:pt idx="1564">
                  <c:v>1</c:v>
                </c:pt>
                <c:pt idx="1565">
                  <c:v>4</c:v>
                </c:pt>
                <c:pt idx="1566">
                  <c:v>10</c:v>
                </c:pt>
                <c:pt idx="1567">
                  <c:v>17</c:v>
                </c:pt>
                <c:pt idx="1568">
                  <c:v>139</c:v>
                </c:pt>
                <c:pt idx="1569">
                  <c:v>1</c:v>
                </c:pt>
                <c:pt idx="1570">
                  <c:v>18</c:v>
                </c:pt>
                <c:pt idx="1571">
                  <c:v>1</c:v>
                </c:pt>
                <c:pt idx="1572">
                  <c:v>15</c:v>
                </c:pt>
                <c:pt idx="1573">
                  <c:v>39</c:v>
                </c:pt>
                <c:pt idx="1574">
                  <c:v>9</c:v>
                </c:pt>
                <c:pt idx="1575">
                  <c:v>7</c:v>
                </c:pt>
                <c:pt idx="1576">
                  <c:v>2</c:v>
                </c:pt>
                <c:pt idx="1577">
                  <c:v>10</c:v>
                </c:pt>
                <c:pt idx="1578">
                  <c:v>4</c:v>
                </c:pt>
                <c:pt idx="1579">
                  <c:v>4</c:v>
                </c:pt>
                <c:pt idx="1580">
                  <c:v>16</c:v>
                </c:pt>
                <c:pt idx="1581">
                  <c:v>2</c:v>
                </c:pt>
                <c:pt idx="1582">
                  <c:v>8</c:v>
                </c:pt>
                <c:pt idx="1583">
                  <c:v>29</c:v>
                </c:pt>
                <c:pt idx="1584">
                  <c:v>2</c:v>
                </c:pt>
                <c:pt idx="1585">
                  <c:v>3</c:v>
                </c:pt>
                <c:pt idx="1586">
                  <c:v>16</c:v>
                </c:pt>
                <c:pt idx="1587">
                  <c:v>26</c:v>
                </c:pt>
                <c:pt idx="1588">
                  <c:v>1</c:v>
                </c:pt>
                <c:pt idx="1589">
                  <c:v>8</c:v>
                </c:pt>
                <c:pt idx="1590">
                  <c:v>6</c:v>
                </c:pt>
                <c:pt idx="1591">
                  <c:v>1</c:v>
                </c:pt>
                <c:pt idx="1592">
                  <c:v>13</c:v>
                </c:pt>
                <c:pt idx="1593">
                  <c:v>2</c:v>
                </c:pt>
                <c:pt idx="1594">
                  <c:v>2</c:v>
                </c:pt>
                <c:pt idx="1595">
                  <c:v>10</c:v>
                </c:pt>
                <c:pt idx="1596">
                  <c:v>8</c:v>
                </c:pt>
                <c:pt idx="1597">
                  <c:v>83</c:v>
                </c:pt>
                <c:pt idx="1598">
                  <c:v>1</c:v>
                </c:pt>
                <c:pt idx="1599">
                  <c:v>1</c:v>
                </c:pt>
                <c:pt idx="1600">
                  <c:v>11</c:v>
                </c:pt>
                <c:pt idx="1601">
                  <c:v>31</c:v>
                </c:pt>
                <c:pt idx="1602">
                  <c:v>1</c:v>
                </c:pt>
                <c:pt idx="1603">
                  <c:v>1</c:v>
                </c:pt>
                <c:pt idx="1604">
                  <c:v>13</c:v>
                </c:pt>
                <c:pt idx="1605">
                  <c:v>3</c:v>
                </c:pt>
                <c:pt idx="1606">
                  <c:v>11</c:v>
                </c:pt>
                <c:pt idx="1607">
                  <c:v>4</c:v>
                </c:pt>
                <c:pt idx="1608">
                  <c:v>2</c:v>
                </c:pt>
                <c:pt idx="1609">
                  <c:v>90</c:v>
                </c:pt>
                <c:pt idx="1610">
                  <c:v>7</c:v>
                </c:pt>
                <c:pt idx="1611">
                  <c:v>1381</c:v>
                </c:pt>
                <c:pt idx="1612">
                  <c:v>13</c:v>
                </c:pt>
                <c:pt idx="1613">
                  <c:v>3</c:v>
                </c:pt>
                <c:pt idx="1614">
                  <c:v>1</c:v>
                </c:pt>
                <c:pt idx="1615">
                  <c:v>356</c:v>
                </c:pt>
                <c:pt idx="1616">
                  <c:v>1394</c:v>
                </c:pt>
                <c:pt idx="1617">
                  <c:v>90</c:v>
                </c:pt>
                <c:pt idx="1618">
                  <c:v>3</c:v>
                </c:pt>
                <c:pt idx="1619">
                  <c:v>12</c:v>
                </c:pt>
                <c:pt idx="1620">
                  <c:v>2</c:v>
                </c:pt>
                <c:pt idx="1621">
                  <c:v>1</c:v>
                </c:pt>
                <c:pt idx="1622">
                  <c:v>20</c:v>
                </c:pt>
                <c:pt idx="1623">
                  <c:v>3</c:v>
                </c:pt>
                <c:pt idx="1624">
                  <c:v>2</c:v>
                </c:pt>
                <c:pt idx="1625">
                  <c:v>27</c:v>
                </c:pt>
                <c:pt idx="1626">
                  <c:v>1</c:v>
                </c:pt>
                <c:pt idx="1627">
                  <c:v>3</c:v>
                </c:pt>
                <c:pt idx="1628">
                  <c:v>7</c:v>
                </c:pt>
                <c:pt idx="1629">
                  <c:v>3</c:v>
                </c:pt>
                <c:pt idx="1630">
                  <c:v>231</c:v>
                </c:pt>
                <c:pt idx="1631">
                  <c:v>15</c:v>
                </c:pt>
                <c:pt idx="1632">
                  <c:v>7</c:v>
                </c:pt>
                <c:pt idx="1633">
                  <c:v>1</c:v>
                </c:pt>
                <c:pt idx="1634">
                  <c:v>1</c:v>
                </c:pt>
                <c:pt idx="1635">
                  <c:v>51</c:v>
                </c:pt>
                <c:pt idx="1636">
                  <c:v>15</c:v>
                </c:pt>
                <c:pt idx="1637">
                  <c:v>12</c:v>
                </c:pt>
                <c:pt idx="1638">
                  <c:v>2</c:v>
                </c:pt>
                <c:pt idx="1639">
                  <c:v>11</c:v>
                </c:pt>
                <c:pt idx="1640">
                  <c:v>34</c:v>
                </c:pt>
                <c:pt idx="1641">
                  <c:v>1</c:v>
                </c:pt>
                <c:pt idx="1642">
                  <c:v>2</c:v>
                </c:pt>
                <c:pt idx="1643">
                  <c:v>1</c:v>
                </c:pt>
                <c:pt idx="1644">
                  <c:v>2</c:v>
                </c:pt>
                <c:pt idx="1645">
                  <c:v>1</c:v>
                </c:pt>
                <c:pt idx="1646">
                  <c:v>8</c:v>
                </c:pt>
                <c:pt idx="1647">
                  <c:v>4</c:v>
                </c:pt>
                <c:pt idx="1648">
                  <c:v>38</c:v>
                </c:pt>
                <c:pt idx="1649">
                  <c:v>36</c:v>
                </c:pt>
                <c:pt idx="1650">
                  <c:v>49</c:v>
                </c:pt>
                <c:pt idx="1651">
                  <c:v>62</c:v>
                </c:pt>
                <c:pt idx="1652">
                  <c:v>10</c:v>
                </c:pt>
                <c:pt idx="1653">
                  <c:v>1</c:v>
                </c:pt>
                <c:pt idx="1654">
                  <c:v>5</c:v>
                </c:pt>
                <c:pt idx="1655">
                  <c:v>6</c:v>
                </c:pt>
                <c:pt idx="1656">
                  <c:v>9</c:v>
                </c:pt>
                <c:pt idx="1657">
                  <c:v>2</c:v>
                </c:pt>
                <c:pt idx="1658">
                  <c:v>24</c:v>
                </c:pt>
                <c:pt idx="1659">
                  <c:v>4240</c:v>
                </c:pt>
                <c:pt idx="1660">
                  <c:v>1</c:v>
                </c:pt>
                <c:pt idx="1661">
                  <c:v>4</c:v>
                </c:pt>
                <c:pt idx="1662">
                  <c:v>1</c:v>
                </c:pt>
                <c:pt idx="1663">
                  <c:v>3</c:v>
                </c:pt>
                <c:pt idx="1664">
                  <c:v>1</c:v>
                </c:pt>
                <c:pt idx="1665">
                  <c:v>6</c:v>
                </c:pt>
                <c:pt idx="1666">
                  <c:v>2</c:v>
                </c:pt>
                <c:pt idx="1667">
                  <c:v>9</c:v>
                </c:pt>
                <c:pt idx="1668">
                  <c:v>29</c:v>
                </c:pt>
                <c:pt idx="1669">
                  <c:v>8</c:v>
                </c:pt>
                <c:pt idx="1670">
                  <c:v>1</c:v>
                </c:pt>
                <c:pt idx="1671">
                  <c:v>12</c:v>
                </c:pt>
                <c:pt idx="1672">
                  <c:v>76</c:v>
                </c:pt>
                <c:pt idx="1673">
                  <c:v>1</c:v>
                </c:pt>
                <c:pt idx="1674">
                  <c:v>1</c:v>
                </c:pt>
                <c:pt idx="1675">
                  <c:v>2</c:v>
                </c:pt>
                <c:pt idx="1676">
                  <c:v>3</c:v>
                </c:pt>
                <c:pt idx="1677">
                  <c:v>2</c:v>
                </c:pt>
                <c:pt idx="1678">
                  <c:v>1</c:v>
                </c:pt>
                <c:pt idx="1679">
                  <c:v>7</c:v>
                </c:pt>
                <c:pt idx="1680">
                  <c:v>160</c:v>
                </c:pt>
                <c:pt idx="1681">
                  <c:v>3</c:v>
                </c:pt>
                <c:pt idx="1682">
                  <c:v>4</c:v>
                </c:pt>
                <c:pt idx="1683">
                  <c:v>10</c:v>
                </c:pt>
                <c:pt idx="1684">
                  <c:v>1</c:v>
                </c:pt>
                <c:pt idx="1685">
                  <c:v>5</c:v>
                </c:pt>
                <c:pt idx="1686">
                  <c:v>1</c:v>
                </c:pt>
                <c:pt idx="1687">
                  <c:v>24</c:v>
                </c:pt>
                <c:pt idx="1688">
                  <c:v>19</c:v>
                </c:pt>
                <c:pt idx="1689">
                  <c:v>6</c:v>
                </c:pt>
                <c:pt idx="1690">
                  <c:v>2</c:v>
                </c:pt>
                <c:pt idx="1691">
                  <c:v>8</c:v>
                </c:pt>
                <c:pt idx="1692">
                  <c:v>3</c:v>
                </c:pt>
                <c:pt idx="1693">
                  <c:v>5</c:v>
                </c:pt>
                <c:pt idx="1694">
                  <c:v>1</c:v>
                </c:pt>
                <c:pt idx="1695">
                  <c:v>2</c:v>
                </c:pt>
                <c:pt idx="1696">
                  <c:v>32</c:v>
                </c:pt>
                <c:pt idx="1697">
                  <c:v>6</c:v>
                </c:pt>
                <c:pt idx="1698">
                  <c:v>4</c:v>
                </c:pt>
                <c:pt idx="1699">
                  <c:v>3</c:v>
                </c:pt>
                <c:pt idx="1700">
                  <c:v>2</c:v>
                </c:pt>
                <c:pt idx="1701">
                  <c:v>2</c:v>
                </c:pt>
                <c:pt idx="1702">
                  <c:v>20</c:v>
                </c:pt>
                <c:pt idx="1703">
                  <c:v>9</c:v>
                </c:pt>
                <c:pt idx="1704">
                  <c:v>4</c:v>
                </c:pt>
                <c:pt idx="1705">
                  <c:v>4</c:v>
                </c:pt>
                <c:pt idx="1706">
                  <c:v>1</c:v>
                </c:pt>
                <c:pt idx="1707">
                  <c:v>6</c:v>
                </c:pt>
                <c:pt idx="1708">
                  <c:v>86</c:v>
                </c:pt>
                <c:pt idx="1709">
                  <c:v>2</c:v>
                </c:pt>
                <c:pt idx="1710">
                  <c:v>3</c:v>
                </c:pt>
                <c:pt idx="1711">
                  <c:v>26</c:v>
                </c:pt>
                <c:pt idx="1712">
                  <c:v>7</c:v>
                </c:pt>
                <c:pt idx="1713">
                  <c:v>4</c:v>
                </c:pt>
                <c:pt idx="1714">
                  <c:v>11</c:v>
                </c:pt>
                <c:pt idx="1715">
                  <c:v>58</c:v>
                </c:pt>
                <c:pt idx="1716">
                  <c:v>5</c:v>
                </c:pt>
                <c:pt idx="1717">
                  <c:v>3</c:v>
                </c:pt>
                <c:pt idx="1718">
                  <c:v>1</c:v>
                </c:pt>
                <c:pt idx="1719">
                  <c:v>1</c:v>
                </c:pt>
                <c:pt idx="1720">
                  <c:v>5</c:v>
                </c:pt>
                <c:pt idx="1721">
                  <c:v>15</c:v>
                </c:pt>
                <c:pt idx="1722">
                  <c:v>10</c:v>
                </c:pt>
                <c:pt idx="1723">
                  <c:v>2</c:v>
                </c:pt>
                <c:pt idx="1724">
                  <c:v>4</c:v>
                </c:pt>
                <c:pt idx="1725">
                  <c:v>17</c:v>
                </c:pt>
                <c:pt idx="1726">
                  <c:v>1</c:v>
                </c:pt>
                <c:pt idx="1727">
                  <c:v>2</c:v>
                </c:pt>
                <c:pt idx="1728">
                  <c:v>3</c:v>
                </c:pt>
                <c:pt idx="1729">
                  <c:v>1</c:v>
                </c:pt>
                <c:pt idx="1730">
                  <c:v>14</c:v>
                </c:pt>
                <c:pt idx="1731">
                  <c:v>25</c:v>
                </c:pt>
                <c:pt idx="1732">
                  <c:v>22</c:v>
                </c:pt>
                <c:pt idx="1733">
                  <c:v>77</c:v>
                </c:pt>
                <c:pt idx="1734">
                  <c:v>19</c:v>
                </c:pt>
                <c:pt idx="1735">
                  <c:v>42</c:v>
                </c:pt>
                <c:pt idx="1736">
                  <c:v>4</c:v>
                </c:pt>
                <c:pt idx="1737">
                  <c:v>2</c:v>
                </c:pt>
                <c:pt idx="1738">
                  <c:v>3</c:v>
                </c:pt>
                <c:pt idx="1739">
                  <c:v>3</c:v>
                </c:pt>
                <c:pt idx="1740">
                  <c:v>3</c:v>
                </c:pt>
                <c:pt idx="1741">
                  <c:v>23</c:v>
                </c:pt>
                <c:pt idx="1742">
                  <c:v>6</c:v>
                </c:pt>
                <c:pt idx="1743">
                  <c:v>6</c:v>
                </c:pt>
                <c:pt idx="1744">
                  <c:v>1</c:v>
                </c:pt>
                <c:pt idx="1745">
                  <c:v>1</c:v>
                </c:pt>
                <c:pt idx="1746">
                  <c:v>12</c:v>
                </c:pt>
                <c:pt idx="1747">
                  <c:v>1</c:v>
                </c:pt>
                <c:pt idx="1748">
                  <c:v>44</c:v>
                </c:pt>
                <c:pt idx="1749">
                  <c:v>2</c:v>
                </c:pt>
                <c:pt idx="1750">
                  <c:v>7</c:v>
                </c:pt>
                <c:pt idx="1751">
                  <c:v>4</c:v>
                </c:pt>
                <c:pt idx="1752">
                  <c:v>6</c:v>
                </c:pt>
                <c:pt idx="1753">
                  <c:v>79</c:v>
                </c:pt>
                <c:pt idx="1754">
                  <c:v>3</c:v>
                </c:pt>
                <c:pt idx="1755">
                  <c:v>10</c:v>
                </c:pt>
                <c:pt idx="1756">
                  <c:v>4</c:v>
                </c:pt>
                <c:pt idx="1757">
                  <c:v>2</c:v>
                </c:pt>
                <c:pt idx="1758">
                  <c:v>31</c:v>
                </c:pt>
                <c:pt idx="1759">
                  <c:v>5</c:v>
                </c:pt>
                <c:pt idx="1760">
                  <c:v>3</c:v>
                </c:pt>
                <c:pt idx="1761">
                  <c:v>3</c:v>
                </c:pt>
                <c:pt idx="1762">
                  <c:v>15</c:v>
                </c:pt>
                <c:pt idx="1763">
                  <c:v>11</c:v>
                </c:pt>
                <c:pt idx="1764">
                  <c:v>22</c:v>
                </c:pt>
                <c:pt idx="1765">
                  <c:v>1</c:v>
                </c:pt>
                <c:pt idx="1766">
                  <c:v>2</c:v>
                </c:pt>
                <c:pt idx="1767">
                  <c:v>36</c:v>
                </c:pt>
                <c:pt idx="1768">
                  <c:v>87</c:v>
                </c:pt>
                <c:pt idx="1769">
                  <c:v>155</c:v>
                </c:pt>
                <c:pt idx="1770">
                  <c:v>14</c:v>
                </c:pt>
                <c:pt idx="1771">
                  <c:v>12</c:v>
                </c:pt>
                <c:pt idx="1772">
                  <c:v>7</c:v>
                </c:pt>
                <c:pt idx="1773">
                  <c:v>34</c:v>
                </c:pt>
                <c:pt idx="1774">
                  <c:v>7</c:v>
                </c:pt>
                <c:pt idx="1775">
                  <c:v>3</c:v>
                </c:pt>
                <c:pt idx="1776">
                  <c:v>2</c:v>
                </c:pt>
                <c:pt idx="1777">
                  <c:v>8</c:v>
                </c:pt>
                <c:pt idx="1778">
                  <c:v>20</c:v>
                </c:pt>
                <c:pt idx="1779">
                  <c:v>1</c:v>
                </c:pt>
                <c:pt idx="1780">
                  <c:v>5</c:v>
                </c:pt>
                <c:pt idx="1781">
                  <c:v>18</c:v>
                </c:pt>
                <c:pt idx="1782">
                  <c:v>15</c:v>
                </c:pt>
                <c:pt idx="1783">
                  <c:v>1</c:v>
                </c:pt>
                <c:pt idx="1784">
                  <c:v>95</c:v>
                </c:pt>
                <c:pt idx="1785">
                  <c:v>3</c:v>
                </c:pt>
                <c:pt idx="1786">
                  <c:v>4</c:v>
                </c:pt>
                <c:pt idx="1787">
                  <c:v>1</c:v>
                </c:pt>
                <c:pt idx="1788">
                  <c:v>7</c:v>
                </c:pt>
                <c:pt idx="1789">
                  <c:v>4</c:v>
                </c:pt>
                <c:pt idx="1790">
                  <c:v>14</c:v>
                </c:pt>
                <c:pt idx="1791">
                  <c:v>1</c:v>
                </c:pt>
                <c:pt idx="1792">
                  <c:v>2</c:v>
                </c:pt>
                <c:pt idx="1793">
                  <c:v>1</c:v>
                </c:pt>
                <c:pt idx="1794">
                  <c:v>1</c:v>
                </c:pt>
                <c:pt idx="1795">
                  <c:v>4</c:v>
                </c:pt>
                <c:pt idx="1796">
                  <c:v>1</c:v>
                </c:pt>
                <c:pt idx="1797">
                  <c:v>8</c:v>
                </c:pt>
                <c:pt idx="1798">
                  <c:v>1</c:v>
                </c:pt>
                <c:pt idx="1799">
                  <c:v>9</c:v>
                </c:pt>
                <c:pt idx="1800">
                  <c:v>1</c:v>
                </c:pt>
                <c:pt idx="1801">
                  <c:v>4</c:v>
                </c:pt>
                <c:pt idx="1802">
                  <c:v>1</c:v>
                </c:pt>
                <c:pt idx="1803">
                  <c:v>4</c:v>
                </c:pt>
                <c:pt idx="1804">
                  <c:v>6</c:v>
                </c:pt>
                <c:pt idx="1805">
                  <c:v>1</c:v>
                </c:pt>
                <c:pt idx="1806">
                  <c:v>2</c:v>
                </c:pt>
                <c:pt idx="1807">
                  <c:v>1</c:v>
                </c:pt>
                <c:pt idx="1808">
                  <c:v>6</c:v>
                </c:pt>
                <c:pt idx="1809">
                  <c:v>2</c:v>
                </c:pt>
                <c:pt idx="1810">
                  <c:v>80</c:v>
                </c:pt>
                <c:pt idx="1811">
                  <c:v>20</c:v>
                </c:pt>
                <c:pt idx="1812">
                  <c:v>2</c:v>
                </c:pt>
                <c:pt idx="1813">
                  <c:v>9</c:v>
                </c:pt>
                <c:pt idx="1814">
                  <c:v>1</c:v>
                </c:pt>
                <c:pt idx="1815">
                  <c:v>16</c:v>
                </c:pt>
                <c:pt idx="1816">
                  <c:v>9</c:v>
                </c:pt>
                <c:pt idx="1817">
                  <c:v>3</c:v>
                </c:pt>
                <c:pt idx="1818">
                  <c:v>3</c:v>
                </c:pt>
                <c:pt idx="1819">
                  <c:v>41</c:v>
                </c:pt>
                <c:pt idx="1820">
                  <c:v>7</c:v>
                </c:pt>
                <c:pt idx="1821">
                  <c:v>9</c:v>
                </c:pt>
                <c:pt idx="1822">
                  <c:v>1</c:v>
                </c:pt>
                <c:pt idx="1823">
                  <c:v>6</c:v>
                </c:pt>
                <c:pt idx="1824">
                  <c:v>17</c:v>
                </c:pt>
                <c:pt idx="1825">
                  <c:v>2</c:v>
                </c:pt>
                <c:pt idx="1826">
                  <c:v>40</c:v>
                </c:pt>
                <c:pt idx="1827">
                  <c:v>17</c:v>
                </c:pt>
                <c:pt idx="1828">
                  <c:v>2</c:v>
                </c:pt>
                <c:pt idx="1829">
                  <c:v>4</c:v>
                </c:pt>
                <c:pt idx="1830">
                  <c:v>87</c:v>
                </c:pt>
                <c:pt idx="1831">
                  <c:v>6</c:v>
                </c:pt>
                <c:pt idx="1832">
                  <c:v>2</c:v>
                </c:pt>
                <c:pt idx="1833">
                  <c:v>22</c:v>
                </c:pt>
                <c:pt idx="1834">
                  <c:v>7</c:v>
                </c:pt>
                <c:pt idx="1835">
                  <c:v>1</c:v>
                </c:pt>
                <c:pt idx="1836">
                  <c:v>1</c:v>
                </c:pt>
                <c:pt idx="1837">
                  <c:v>3</c:v>
                </c:pt>
                <c:pt idx="1838">
                  <c:v>5</c:v>
                </c:pt>
                <c:pt idx="1839">
                  <c:v>1</c:v>
                </c:pt>
                <c:pt idx="1840">
                  <c:v>19</c:v>
                </c:pt>
                <c:pt idx="1841">
                  <c:v>1</c:v>
                </c:pt>
                <c:pt idx="1842">
                  <c:v>2</c:v>
                </c:pt>
                <c:pt idx="1843">
                  <c:v>22</c:v>
                </c:pt>
                <c:pt idx="1844">
                  <c:v>1</c:v>
                </c:pt>
                <c:pt idx="1845">
                  <c:v>36</c:v>
                </c:pt>
                <c:pt idx="1846">
                  <c:v>12</c:v>
                </c:pt>
                <c:pt idx="1847">
                  <c:v>2</c:v>
                </c:pt>
                <c:pt idx="1848">
                  <c:v>3</c:v>
                </c:pt>
                <c:pt idx="1849">
                  <c:v>17</c:v>
                </c:pt>
                <c:pt idx="1850">
                  <c:v>4</c:v>
                </c:pt>
                <c:pt idx="1851">
                  <c:v>15</c:v>
                </c:pt>
                <c:pt idx="1852">
                  <c:v>22</c:v>
                </c:pt>
                <c:pt idx="1853">
                  <c:v>5</c:v>
                </c:pt>
                <c:pt idx="1854">
                  <c:v>4</c:v>
                </c:pt>
                <c:pt idx="1855">
                  <c:v>15</c:v>
                </c:pt>
                <c:pt idx="1856">
                  <c:v>4</c:v>
                </c:pt>
                <c:pt idx="1857">
                  <c:v>3</c:v>
                </c:pt>
                <c:pt idx="1858">
                  <c:v>2</c:v>
                </c:pt>
                <c:pt idx="1859">
                  <c:v>2</c:v>
                </c:pt>
                <c:pt idx="1860">
                  <c:v>7</c:v>
                </c:pt>
                <c:pt idx="1861">
                  <c:v>577</c:v>
                </c:pt>
                <c:pt idx="1862">
                  <c:v>1</c:v>
                </c:pt>
                <c:pt idx="1863">
                  <c:v>5</c:v>
                </c:pt>
                <c:pt idx="1864">
                  <c:v>3</c:v>
                </c:pt>
                <c:pt idx="1865">
                  <c:v>4</c:v>
                </c:pt>
                <c:pt idx="1866">
                  <c:v>3</c:v>
                </c:pt>
                <c:pt idx="1867">
                  <c:v>11</c:v>
                </c:pt>
                <c:pt idx="1868">
                  <c:v>25</c:v>
                </c:pt>
                <c:pt idx="1869">
                  <c:v>113</c:v>
                </c:pt>
                <c:pt idx="1870">
                  <c:v>37</c:v>
                </c:pt>
                <c:pt idx="1871">
                  <c:v>5</c:v>
                </c:pt>
                <c:pt idx="1872">
                  <c:v>4</c:v>
                </c:pt>
                <c:pt idx="1873">
                  <c:v>1</c:v>
                </c:pt>
                <c:pt idx="1874">
                  <c:v>4</c:v>
                </c:pt>
                <c:pt idx="1875">
                  <c:v>12</c:v>
                </c:pt>
                <c:pt idx="1876">
                  <c:v>2</c:v>
                </c:pt>
                <c:pt idx="1877">
                  <c:v>6</c:v>
                </c:pt>
                <c:pt idx="1878">
                  <c:v>752</c:v>
                </c:pt>
                <c:pt idx="1879">
                  <c:v>3</c:v>
                </c:pt>
                <c:pt idx="1880">
                  <c:v>28</c:v>
                </c:pt>
                <c:pt idx="1881">
                  <c:v>7</c:v>
                </c:pt>
                <c:pt idx="1882">
                  <c:v>1</c:v>
                </c:pt>
                <c:pt idx="1883">
                  <c:v>26</c:v>
                </c:pt>
                <c:pt idx="1884">
                  <c:v>101</c:v>
                </c:pt>
                <c:pt idx="1885">
                  <c:v>1</c:v>
                </c:pt>
                <c:pt idx="1886">
                  <c:v>3</c:v>
                </c:pt>
                <c:pt idx="1887">
                  <c:v>5</c:v>
                </c:pt>
                <c:pt idx="1888">
                  <c:v>1</c:v>
                </c:pt>
                <c:pt idx="1889">
                  <c:v>1541</c:v>
                </c:pt>
                <c:pt idx="1890">
                  <c:v>3</c:v>
                </c:pt>
                <c:pt idx="1891">
                  <c:v>6</c:v>
                </c:pt>
                <c:pt idx="1892">
                  <c:v>8</c:v>
                </c:pt>
                <c:pt idx="1893">
                  <c:v>32</c:v>
                </c:pt>
                <c:pt idx="1894">
                  <c:v>19</c:v>
                </c:pt>
                <c:pt idx="1895">
                  <c:v>56</c:v>
                </c:pt>
                <c:pt idx="1896">
                  <c:v>1</c:v>
                </c:pt>
                <c:pt idx="1897">
                  <c:v>6</c:v>
                </c:pt>
                <c:pt idx="1898">
                  <c:v>173</c:v>
                </c:pt>
                <c:pt idx="1899">
                  <c:v>1</c:v>
                </c:pt>
                <c:pt idx="1900">
                  <c:v>21</c:v>
                </c:pt>
                <c:pt idx="1901">
                  <c:v>670</c:v>
                </c:pt>
                <c:pt idx="1902">
                  <c:v>18</c:v>
                </c:pt>
                <c:pt idx="1903">
                  <c:v>2</c:v>
                </c:pt>
                <c:pt idx="1904">
                  <c:v>239</c:v>
                </c:pt>
                <c:pt idx="1905">
                  <c:v>8</c:v>
                </c:pt>
                <c:pt idx="1906">
                  <c:v>1</c:v>
                </c:pt>
                <c:pt idx="1907">
                  <c:v>41</c:v>
                </c:pt>
                <c:pt idx="1908">
                  <c:v>1</c:v>
                </c:pt>
                <c:pt idx="1909">
                  <c:v>8</c:v>
                </c:pt>
                <c:pt idx="1910">
                  <c:v>9</c:v>
                </c:pt>
                <c:pt idx="1911">
                  <c:v>18</c:v>
                </c:pt>
                <c:pt idx="1912">
                  <c:v>1</c:v>
                </c:pt>
                <c:pt idx="1913">
                  <c:v>1</c:v>
                </c:pt>
                <c:pt idx="1914">
                  <c:v>3</c:v>
                </c:pt>
                <c:pt idx="1915">
                  <c:v>3</c:v>
                </c:pt>
                <c:pt idx="1916">
                  <c:v>3</c:v>
                </c:pt>
                <c:pt idx="1917">
                  <c:v>7</c:v>
                </c:pt>
                <c:pt idx="1918">
                  <c:v>3</c:v>
                </c:pt>
                <c:pt idx="1919">
                  <c:v>9</c:v>
                </c:pt>
                <c:pt idx="1920">
                  <c:v>114</c:v>
                </c:pt>
                <c:pt idx="1921">
                  <c:v>6</c:v>
                </c:pt>
                <c:pt idx="1922">
                  <c:v>2</c:v>
                </c:pt>
                <c:pt idx="1923">
                  <c:v>8</c:v>
                </c:pt>
                <c:pt idx="1924">
                  <c:v>23</c:v>
                </c:pt>
                <c:pt idx="1925">
                  <c:v>16</c:v>
                </c:pt>
                <c:pt idx="1926">
                  <c:v>21</c:v>
                </c:pt>
                <c:pt idx="1927">
                  <c:v>1</c:v>
                </c:pt>
                <c:pt idx="1928">
                  <c:v>15</c:v>
                </c:pt>
                <c:pt idx="1929">
                  <c:v>7</c:v>
                </c:pt>
                <c:pt idx="1930">
                  <c:v>1</c:v>
                </c:pt>
                <c:pt idx="1931">
                  <c:v>8</c:v>
                </c:pt>
                <c:pt idx="1932">
                  <c:v>1</c:v>
                </c:pt>
                <c:pt idx="1933">
                  <c:v>7</c:v>
                </c:pt>
                <c:pt idx="1934">
                  <c:v>1</c:v>
                </c:pt>
                <c:pt idx="1935">
                  <c:v>4</c:v>
                </c:pt>
                <c:pt idx="1936">
                  <c:v>8</c:v>
                </c:pt>
                <c:pt idx="1937">
                  <c:v>1</c:v>
                </c:pt>
                <c:pt idx="1938">
                  <c:v>2</c:v>
                </c:pt>
                <c:pt idx="1939">
                  <c:v>1</c:v>
                </c:pt>
                <c:pt idx="1940">
                  <c:v>18</c:v>
                </c:pt>
                <c:pt idx="1941">
                  <c:v>40</c:v>
                </c:pt>
                <c:pt idx="1942">
                  <c:v>4</c:v>
                </c:pt>
                <c:pt idx="1943">
                  <c:v>20</c:v>
                </c:pt>
                <c:pt idx="1944">
                  <c:v>15</c:v>
                </c:pt>
                <c:pt idx="1945">
                  <c:v>3</c:v>
                </c:pt>
                <c:pt idx="1946">
                  <c:v>27</c:v>
                </c:pt>
                <c:pt idx="1947">
                  <c:v>3</c:v>
                </c:pt>
                <c:pt idx="1948">
                  <c:v>8</c:v>
                </c:pt>
                <c:pt idx="1949">
                  <c:v>5</c:v>
                </c:pt>
                <c:pt idx="1950">
                  <c:v>25</c:v>
                </c:pt>
                <c:pt idx="1951">
                  <c:v>2</c:v>
                </c:pt>
                <c:pt idx="1952">
                  <c:v>13</c:v>
                </c:pt>
                <c:pt idx="1953">
                  <c:v>1</c:v>
                </c:pt>
                <c:pt idx="1954">
                  <c:v>8</c:v>
                </c:pt>
                <c:pt idx="1955">
                  <c:v>1</c:v>
                </c:pt>
                <c:pt idx="1956">
                  <c:v>7</c:v>
                </c:pt>
                <c:pt idx="1957">
                  <c:v>16</c:v>
                </c:pt>
                <c:pt idx="1958">
                  <c:v>4</c:v>
                </c:pt>
                <c:pt idx="1959">
                  <c:v>110</c:v>
                </c:pt>
                <c:pt idx="1960">
                  <c:v>429</c:v>
                </c:pt>
                <c:pt idx="1961">
                  <c:v>7</c:v>
                </c:pt>
                <c:pt idx="1962">
                  <c:v>2</c:v>
                </c:pt>
                <c:pt idx="1963">
                  <c:v>40</c:v>
                </c:pt>
                <c:pt idx="1964">
                  <c:v>3</c:v>
                </c:pt>
                <c:pt idx="1965">
                  <c:v>4</c:v>
                </c:pt>
                <c:pt idx="1966">
                  <c:v>2</c:v>
                </c:pt>
                <c:pt idx="1967">
                  <c:v>8</c:v>
                </c:pt>
                <c:pt idx="1968">
                  <c:v>3</c:v>
                </c:pt>
                <c:pt idx="1969">
                  <c:v>31</c:v>
                </c:pt>
                <c:pt idx="1970">
                  <c:v>1</c:v>
                </c:pt>
                <c:pt idx="1971">
                  <c:v>4</c:v>
                </c:pt>
                <c:pt idx="1972">
                  <c:v>1</c:v>
                </c:pt>
                <c:pt idx="1973">
                  <c:v>4</c:v>
                </c:pt>
                <c:pt idx="1974">
                  <c:v>29</c:v>
                </c:pt>
                <c:pt idx="1975">
                  <c:v>1</c:v>
                </c:pt>
                <c:pt idx="1976">
                  <c:v>5</c:v>
                </c:pt>
                <c:pt idx="1977">
                  <c:v>6</c:v>
                </c:pt>
                <c:pt idx="1978">
                  <c:v>6</c:v>
                </c:pt>
                <c:pt idx="1979">
                  <c:v>50</c:v>
                </c:pt>
                <c:pt idx="1980">
                  <c:v>21</c:v>
                </c:pt>
                <c:pt idx="1981">
                  <c:v>32</c:v>
                </c:pt>
                <c:pt idx="1982">
                  <c:v>1</c:v>
                </c:pt>
                <c:pt idx="1983">
                  <c:v>2</c:v>
                </c:pt>
                <c:pt idx="1984">
                  <c:v>1</c:v>
                </c:pt>
                <c:pt idx="1985">
                  <c:v>6</c:v>
                </c:pt>
                <c:pt idx="1986">
                  <c:v>2</c:v>
                </c:pt>
                <c:pt idx="1987">
                  <c:v>5</c:v>
                </c:pt>
                <c:pt idx="1988">
                  <c:v>38</c:v>
                </c:pt>
                <c:pt idx="1989">
                  <c:v>4</c:v>
                </c:pt>
                <c:pt idx="1990">
                  <c:v>12</c:v>
                </c:pt>
                <c:pt idx="1991">
                  <c:v>1</c:v>
                </c:pt>
                <c:pt idx="1992">
                  <c:v>710</c:v>
                </c:pt>
                <c:pt idx="1993">
                  <c:v>16</c:v>
                </c:pt>
                <c:pt idx="1994">
                  <c:v>3</c:v>
                </c:pt>
                <c:pt idx="1995">
                  <c:v>6</c:v>
                </c:pt>
                <c:pt idx="1996">
                  <c:v>249</c:v>
                </c:pt>
                <c:pt idx="1997">
                  <c:v>1</c:v>
                </c:pt>
                <c:pt idx="1998">
                  <c:v>9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1</c:v>
                </c:pt>
                <c:pt idx="2003">
                  <c:v>5</c:v>
                </c:pt>
                <c:pt idx="2004">
                  <c:v>3</c:v>
                </c:pt>
                <c:pt idx="2005">
                  <c:v>1</c:v>
                </c:pt>
                <c:pt idx="2006">
                  <c:v>2</c:v>
                </c:pt>
                <c:pt idx="2007">
                  <c:v>14</c:v>
                </c:pt>
                <c:pt idx="2008">
                  <c:v>3</c:v>
                </c:pt>
                <c:pt idx="2009">
                  <c:v>6</c:v>
                </c:pt>
                <c:pt idx="2010">
                  <c:v>1</c:v>
                </c:pt>
                <c:pt idx="2011">
                  <c:v>6</c:v>
                </c:pt>
                <c:pt idx="2012">
                  <c:v>5</c:v>
                </c:pt>
                <c:pt idx="2013">
                  <c:v>4</c:v>
                </c:pt>
                <c:pt idx="2014">
                  <c:v>15</c:v>
                </c:pt>
                <c:pt idx="2015">
                  <c:v>6</c:v>
                </c:pt>
                <c:pt idx="2016">
                  <c:v>38</c:v>
                </c:pt>
                <c:pt idx="2017">
                  <c:v>120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6</c:v>
                </c:pt>
                <c:pt idx="2022">
                  <c:v>11</c:v>
                </c:pt>
                <c:pt idx="2023">
                  <c:v>12</c:v>
                </c:pt>
                <c:pt idx="2024">
                  <c:v>1</c:v>
                </c:pt>
                <c:pt idx="2025">
                  <c:v>4</c:v>
                </c:pt>
                <c:pt idx="2026">
                  <c:v>7</c:v>
                </c:pt>
                <c:pt idx="2027">
                  <c:v>2</c:v>
                </c:pt>
                <c:pt idx="2028">
                  <c:v>1</c:v>
                </c:pt>
                <c:pt idx="2029">
                  <c:v>1</c:v>
                </c:pt>
                <c:pt idx="2030">
                  <c:v>7</c:v>
                </c:pt>
                <c:pt idx="2031">
                  <c:v>1</c:v>
                </c:pt>
                <c:pt idx="2032">
                  <c:v>6</c:v>
                </c:pt>
                <c:pt idx="2033">
                  <c:v>1</c:v>
                </c:pt>
                <c:pt idx="2034">
                  <c:v>1</c:v>
                </c:pt>
                <c:pt idx="2035">
                  <c:v>18</c:v>
                </c:pt>
                <c:pt idx="2036">
                  <c:v>27</c:v>
                </c:pt>
                <c:pt idx="2037">
                  <c:v>4</c:v>
                </c:pt>
                <c:pt idx="2038">
                  <c:v>1</c:v>
                </c:pt>
                <c:pt idx="2039">
                  <c:v>1</c:v>
                </c:pt>
                <c:pt idx="2040">
                  <c:v>3</c:v>
                </c:pt>
                <c:pt idx="2041">
                  <c:v>138</c:v>
                </c:pt>
                <c:pt idx="2042">
                  <c:v>2</c:v>
                </c:pt>
                <c:pt idx="2043">
                  <c:v>5</c:v>
                </c:pt>
                <c:pt idx="2044">
                  <c:v>2</c:v>
                </c:pt>
                <c:pt idx="2045">
                  <c:v>7</c:v>
                </c:pt>
                <c:pt idx="2046">
                  <c:v>40</c:v>
                </c:pt>
                <c:pt idx="2047">
                  <c:v>12</c:v>
                </c:pt>
                <c:pt idx="2048">
                  <c:v>4</c:v>
                </c:pt>
                <c:pt idx="2049">
                  <c:v>16</c:v>
                </c:pt>
                <c:pt idx="2050">
                  <c:v>6</c:v>
                </c:pt>
                <c:pt idx="2051">
                  <c:v>7</c:v>
                </c:pt>
                <c:pt idx="2052">
                  <c:v>1</c:v>
                </c:pt>
                <c:pt idx="2053">
                  <c:v>29</c:v>
                </c:pt>
                <c:pt idx="2054">
                  <c:v>21</c:v>
                </c:pt>
                <c:pt idx="2055">
                  <c:v>15</c:v>
                </c:pt>
                <c:pt idx="2056">
                  <c:v>2</c:v>
                </c:pt>
                <c:pt idx="2057">
                  <c:v>123</c:v>
                </c:pt>
                <c:pt idx="2058">
                  <c:v>3</c:v>
                </c:pt>
                <c:pt idx="2059">
                  <c:v>109</c:v>
                </c:pt>
                <c:pt idx="2060">
                  <c:v>5</c:v>
                </c:pt>
                <c:pt idx="2061">
                  <c:v>1</c:v>
                </c:pt>
                <c:pt idx="2062">
                  <c:v>1</c:v>
                </c:pt>
                <c:pt idx="2063">
                  <c:v>2</c:v>
                </c:pt>
                <c:pt idx="2064">
                  <c:v>1</c:v>
                </c:pt>
                <c:pt idx="2065">
                  <c:v>3</c:v>
                </c:pt>
                <c:pt idx="2066">
                  <c:v>1</c:v>
                </c:pt>
                <c:pt idx="2067">
                  <c:v>2</c:v>
                </c:pt>
                <c:pt idx="2068">
                  <c:v>1</c:v>
                </c:pt>
                <c:pt idx="2069">
                  <c:v>42</c:v>
                </c:pt>
                <c:pt idx="2070">
                  <c:v>2</c:v>
                </c:pt>
                <c:pt idx="2071">
                  <c:v>1</c:v>
                </c:pt>
                <c:pt idx="2072">
                  <c:v>1</c:v>
                </c:pt>
                <c:pt idx="2073">
                  <c:v>9</c:v>
                </c:pt>
                <c:pt idx="2074">
                  <c:v>5</c:v>
                </c:pt>
                <c:pt idx="2075">
                  <c:v>23</c:v>
                </c:pt>
                <c:pt idx="2076">
                  <c:v>3</c:v>
                </c:pt>
                <c:pt idx="2077">
                  <c:v>2</c:v>
                </c:pt>
                <c:pt idx="2078">
                  <c:v>1</c:v>
                </c:pt>
                <c:pt idx="2079">
                  <c:v>2</c:v>
                </c:pt>
                <c:pt idx="2080">
                  <c:v>10</c:v>
                </c:pt>
                <c:pt idx="2081">
                  <c:v>16</c:v>
                </c:pt>
                <c:pt idx="2082">
                  <c:v>1</c:v>
                </c:pt>
                <c:pt idx="2083">
                  <c:v>9</c:v>
                </c:pt>
                <c:pt idx="2084">
                  <c:v>5</c:v>
                </c:pt>
                <c:pt idx="2085">
                  <c:v>2</c:v>
                </c:pt>
                <c:pt idx="2086">
                  <c:v>4</c:v>
                </c:pt>
                <c:pt idx="2087">
                  <c:v>22</c:v>
                </c:pt>
                <c:pt idx="2088">
                  <c:v>5</c:v>
                </c:pt>
                <c:pt idx="2089">
                  <c:v>49</c:v>
                </c:pt>
                <c:pt idx="2090">
                  <c:v>4</c:v>
                </c:pt>
                <c:pt idx="2091">
                  <c:v>2</c:v>
                </c:pt>
                <c:pt idx="2092">
                  <c:v>2</c:v>
                </c:pt>
                <c:pt idx="2093">
                  <c:v>1</c:v>
                </c:pt>
                <c:pt idx="2094">
                  <c:v>1</c:v>
                </c:pt>
                <c:pt idx="2095">
                  <c:v>18</c:v>
                </c:pt>
                <c:pt idx="2096">
                  <c:v>5</c:v>
                </c:pt>
                <c:pt idx="2097">
                  <c:v>20</c:v>
                </c:pt>
                <c:pt idx="2098">
                  <c:v>1</c:v>
                </c:pt>
                <c:pt idx="2099">
                  <c:v>14</c:v>
                </c:pt>
                <c:pt idx="2100">
                  <c:v>7</c:v>
                </c:pt>
                <c:pt idx="2101">
                  <c:v>45</c:v>
                </c:pt>
                <c:pt idx="2102">
                  <c:v>187</c:v>
                </c:pt>
                <c:pt idx="2103">
                  <c:v>8</c:v>
                </c:pt>
                <c:pt idx="2104">
                  <c:v>1</c:v>
                </c:pt>
                <c:pt idx="2105">
                  <c:v>3</c:v>
                </c:pt>
                <c:pt idx="2106">
                  <c:v>4</c:v>
                </c:pt>
                <c:pt idx="2107">
                  <c:v>1</c:v>
                </c:pt>
                <c:pt idx="2108">
                  <c:v>4</c:v>
                </c:pt>
                <c:pt idx="2109">
                  <c:v>3</c:v>
                </c:pt>
                <c:pt idx="2110">
                  <c:v>18</c:v>
                </c:pt>
                <c:pt idx="2111">
                  <c:v>2</c:v>
                </c:pt>
                <c:pt idx="2112">
                  <c:v>2</c:v>
                </c:pt>
                <c:pt idx="2113">
                  <c:v>4</c:v>
                </c:pt>
                <c:pt idx="2114">
                  <c:v>6</c:v>
                </c:pt>
                <c:pt idx="2115">
                  <c:v>49</c:v>
                </c:pt>
                <c:pt idx="2116">
                  <c:v>4</c:v>
                </c:pt>
                <c:pt idx="2117">
                  <c:v>8</c:v>
                </c:pt>
                <c:pt idx="2118">
                  <c:v>21</c:v>
                </c:pt>
                <c:pt idx="2119">
                  <c:v>2</c:v>
                </c:pt>
                <c:pt idx="2120">
                  <c:v>357</c:v>
                </c:pt>
                <c:pt idx="2121">
                  <c:v>1</c:v>
                </c:pt>
                <c:pt idx="2122">
                  <c:v>4</c:v>
                </c:pt>
                <c:pt idx="2123">
                  <c:v>20</c:v>
                </c:pt>
                <c:pt idx="2124">
                  <c:v>2</c:v>
                </c:pt>
                <c:pt idx="2125">
                  <c:v>20</c:v>
                </c:pt>
                <c:pt idx="2126">
                  <c:v>19</c:v>
                </c:pt>
                <c:pt idx="2127">
                  <c:v>9</c:v>
                </c:pt>
                <c:pt idx="2128">
                  <c:v>2</c:v>
                </c:pt>
                <c:pt idx="2129">
                  <c:v>8</c:v>
                </c:pt>
                <c:pt idx="2130">
                  <c:v>5</c:v>
                </c:pt>
                <c:pt idx="2131">
                  <c:v>4</c:v>
                </c:pt>
                <c:pt idx="2132">
                  <c:v>7</c:v>
                </c:pt>
                <c:pt idx="2133">
                  <c:v>7</c:v>
                </c:pt>
                <c:pt idx="2134">
                  <c:v>9</c:v>
                </c:pt>
                <c:pt idx="2135">
                  <c:v>19</c:v>
                </c:pt>
                <c:pt idx="2136">
                  <c:v>8</c:v>
                </c:pt>
                <c:pt idx="2137">
                  <c:v>6</c:v>
                </c:pt>
                <c:pt idx="2138">
                  <c:v>17</c:v>
                </c:pt>
                <c:pt idx="2139">
                  <c:v>4</c:v>
                </c:pt>
                <c:pt idx="2140">
                  <c:v>3</c:v>
                </c:pt>
                <c:pt idx="2141">
                  <c:v>37</c:v>
                </c:pt>
                <c:pt idx="2142">
                  <c:v>7</c:v>
                </c:pt>
                <c:pt idx="2143">
                  <c:v>2</c:v>
                </c:pt>
                <c:pt idx="2144">
                  <c:v>193</c:v>
                </c:pt>
                <c:pt idx="2145">
                  <c:v>2</c:v>
                </c:pt>
                <c:pt idx="2146">
                  <c:v>4</c:v>
                </c:pt>
                <c:pt idx="2147">
                  <c:v>7</c:v>
                </c:pt>
                <c:pt idx="2148">
                  <c:v>6</c:v>
                </c:pt>
                <c:pt idx="2149">
                  <c:v>4</c:v>
                </c:pt>
                <c:pt idx="2150">
                  <c:v>1</c:v>
                </c:pt>
                <c:pt idx="2151">
                  <c:v>39</c:v>
                </c:pt>
                <c:pt idx="2152">
                  <c:v>23</c:v>
                </c:pt>
                <c:pt idx="2153">
                  <c:v>4</c:v>
                </c:pt>
                <c:pt idx="2154">
                  <c:v>68</c:v>
                </c:pt>
                <c:pt idx="2155">
                  <c:v>6</c:v>
                </c:pt>
                <c:pt idx="2156">
                  <c:v>33</c:v>
                </c:pt>
                <c:pt idx="2157">
                  <c:v>1</c:v>
                </c:pt>
                <c:pt idx="2158">
                  <c:v>5</c:v>
                </c:pt>
                <c:pt idx="2159">
                  <c:v>11</c:v>
                </c:pt>
                <c:pt idx="2160">
                  <c:v>27</c:v>
                </c:pt>
                <c:pt idx="2161">
                  <c:v>67</c:v>
                </c:pt>
                <c:pt idx="2162">
                  <c:v>7</c:v>
                </c:pt>
                <c:pt idx="2163">
                  <c:v>58</c:v>
                </c:pt>
                <c:pt idx="2164">
                  <c:v>4</c:v>
                </c:pt>
                <c:pt idx="2165">
                  <c:v>254</c:v>
                </c:pt>
                <c:pt idx="2166">
                  <c:v>6</c:v>
                </c:pt>
                <c:pt idx="2167">
                  <c:v>3</c:v>
                </c:pt>
                <c:pt idx="2168">
                  <c:v>1</c:v>
                </c:pt>
                <c:pt idx="2169">
                  <c:v>13</c:v>
                </c:pt>
                <c:pt idx="2170">
                  <c:v>28</c:v>
                </c:pt>
                <c:pt idx="2171">
                  <c:v>6</c:v>
                </c:pt>
                <c:pt idx="2172">
                  <c:v>4</c:v>
                </c:pt>
                <c:pt idx="2173">
                  <c:v>13</c:v>
                </c:pt>
                <c:pt idx="2174">
                  <c:v>2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9</c:v>
                </c:pt>
                <c:pt idx="2179">
                  <c:v>3</c:v>
                </c:pt>
                <c:pt idx="2180">
                  <c:v>2</c:v>
                </c:pt>
                <c:pt idx="2181">
                  <c:v>1</c:v>
                </c:pt>
                <c:pt idx="2182">
                  <c:v>1</c:v>
                </c:pt>
                <c:pt idx="2183">
                  <c:v>45</c:v>
                </c:pt>
                <c:pt idx="2184">
                  <c:v>5</c:v>
                </c:pt>
                <c:pt idx="2185">
                  <c:v>8</c:v>
                </c:pt>
                <c:pt idx="2186">
                  <c:v>3</c:v>
                </c:pt>
                <c:pt idx="2187">
                  <c:v>3</c:v>
                </c:pt>
                <c:pt idx="2188">
                  <c:v>3</c:v>
                </c:pt>
                <c:pt idx="2189">
                  <c:v>2</c:v>
                </c:pt>
                <c:pt idx="2190">
                  <c:v>16</c:v>
                </c:pt>
                <c:pt idx="2191">
                  <c:v>27</c:v>
                </c:pt>
                <c:pt idx="2192">
                  <c:v>3</c:v>
                </c:pt>
                <c:pt idx="2193">
                  <c:v>34</c:v>
                </c:pt>
                <c:pt idx="2194">
                  <c:v>3</c:v>
                </c:pt>
                <c:pt idx="2195">
                  <c:v>1</c:v>
                </c:pt>
                <c:pt idx="2196">
                  <c:v>24</c:v>
                </c:pt>
                <c:pt idx="2197">
                  <c:v>8</c:v>
                </c:pt>
                <c:pt idx="2198">
                  <c:v>12</c:v>
                </c:pt>
                <c:pt idx="2199">
                  <c:v>6</c:v>
                </c:pt>
                <c:pt idx="2200">
                  <c:v>1</c:v>
                </c:pt>
                <c:pt idx="2201">
                  <c:v>34</c:v>
                </c:pt>
                <c:pt idx="2202">
                  <c:v>8</c:v>
                </c:pt>
                <c:pt idx="2203">
                  <c:v>14</c:v>
                </c:pt>
                <c:pt idx="2204">
                  <c:v>1</c:v>
                </c:pt>
                <c:pt idx="2205">
                  <c:v>2</c:v>
                </c:pt>
                <c:pt idx="2206">
                  <c:v>1</c:v>
                </c:pt>
                <c:pt idx="2207">
                  <c:v>12</c:v>
                </c:pt>
                <c:pt idx="2208">
                  <c:v>7</c:v>
                </c:pt>
                <c:pt idx="2209">
                  <c:v>69</c:v>
                </c:pt>
                <c:pt idx="2210">
                  <c:v>136</c:v>
                </c:pt>
                <c:pt idx="2211">
                  <c:v>1</c:v>
                </c:pt>
                <c:pt idx="2212">
                  <c:v>8</c:v>
                </c:pt>
                <c:pt idx="2213">
                  <c:v>2</c:v>
                </c:pt>
                <c:pt idx="2214">
                  <c:v>52</c:v>
                </c:pt>
                <c:pt idx="2215">
                  <c:v>1</c:v>
                </c:pt>
                <c:pt idx="2216">
                  <c:v>5</c:v>
                </c:pt>
                <c:pt idx="2217">
                  <c:v>1</c:v>
                </c:pt>
                <c:pt idx="2218">
                  <c:v>4</c:v>
                </c:pt>
                <c:pt idx="2219">
                  <c:v>34</c:v>
                </c:pt>
                <c:pt idx="2220">
                  <c:v>7</c:v>
                </c:pt>
                <c:pt idx="2221">
                  <c:v>13</c:v>
                </c:pt>
                <c:pt idx="2222">
                  <c:v>25</c:v>
                </c:pt>
                <c:pt idx="2223">
                  <c:v>7</c:v>
                </c:pt>
                <c:pt idx="2224">
                  <c:v>5</c:v>
                </c:pt>
                <c:pt idx="2225">
                  <c:v>4</c:v>
                </c:pt>
                <c:pt idx="2226">
                  <c:v>4</c:v>
                </c:pt>
                <c:pt idx="2227">
                  <c:v>50</c:v>
                </c:pt>
                <c:pt idx="2228">
                  <c:v>9</c:v>
                </c:pt>
                <c:pt idx="2229">
                  <c:v>14</c:v>
                </c:pt>
                <c:pt idx="2230">
                  <c:v>4</c:v>
                </c:pt>
                <c:pt idx="2231">
                  <c:v>1</c:v>
                </c:pt>
                <c:pt idx="2232">
                  <c:v>1</c:v>
                </c:pt>
                <c:pt idx="2233">
                  <c:v>2</c:v>
                </c:pt>
                <c:pt idx="2234">
                  <c:v>6</c:v>
                </c:pt>
                <c:pt idx="2235">
                  <c:v>2</c:v>
                </c:pt>
                <c:pt idx="2236">
                  <c:v>4</c:v>
                </c:pt>
                <c:pt idx="2237">
                  <c:v>2</c:v>
                </c:pt>
                <c:pt idx="2238">
                  <c:v>3</c:v>
                </c:pt>
                <c:pt idx="2239">
                  <c:v>2</c:v>
                </c:pt>
                <c:pt idx="2240">
                  <c:v>14</c:v>
                </c:pt>
                <c:pt idx="2241">
                  <c:v>25</c:v>
                </c:pt>
                <c:pt idx="2242">
                  <c:v>5</c:v>
                </c:pt>
                <c:pt idx="2243">
                  <c:v>160</c:v>
                </c:pt>
                <c:pt idx="2244">
                  <c:v>4</c:v>
                </c:pt>
                <c:pt idx="2245">
                  <c:v>356</c:v>
                </c:pt>
                <c:pt idx="2246">
                  <c:v>9</c:v>
                </c:pt>
                <c:pt idx="2247">
                  <c:v>20</c:v>
                </c:pt>
                <c:pt idx="2248">
                  <c:v>7</c:v>
                </c:pt>
                <c:pt idx="2249">
                  <c:v>2</c:v>
                </c:pt>
                <c:pt idx="2250">
                  <c:v>8</c:v>
                </c:pt>
                <c:pt idx="2251">
                  <c:v>4</c:v>
                </c:pt>
                <c:pt idx="2252">
                  <c:v>1</c:v>
                </c:pt>
                <c:pt idx="2253">
                  <c:v>8</c:v>
                </c:pt>
                <c:pt idx="2254">
                  <c:v>36</c:v>
                </c:pt>
                <c:pt idx="2255">
                  <c:v>26</c:v>
                </c:pt>
                <c:pt idx="2256">
                  <c:v>4</c:v>
                </c:pt>
                <c:pt idx="2257">
                  <c:v>3</c:v>
                </c:pt>
                <c:pt idx="2258">
                  <c:v>3</c:v>
                </c:pt>
                <c:pt idx="2259">
                  <c:v>18</c:v>
                </c:pt>
                <c:pt idx="2260">
                  <c:v>3</c:v>
                </c:pt>
                <c:pt idx="2261">
                  <c:v>6</c:v>
                </c:pt>
                <c:pt idx="2262">
                  <c:v>5</c:v>
                </c:pt>
                <c:pt idx="2263">
                  <c:v>8</c:v>
                </c:pt>
                <c:pt idx="2264">
                  <c:v>1</c:v>
                </c:pt>
                <c:pt idx="2265">
                  <c:v>1</c:v>
                </c:pt>
                <c:pt idx="2266">
                  <c:v>2</c:v>
                </c:pt>
                <c:pt idx="2267">
                  <c:v>5</c:v>
                </c:pt>
                <c:pt idx="2268">
                  <c:v>5</c:v>
                </c:pt>
                <c:pt idx="2269">
                  <c:v>14</c:v>
                </c:pt>
                <c:pt idx="2270">
                  <c:v>2</c:v>
                </c:pt>
                <c:pt idx="2271">
                  <c:v>1</c:v>
                </c:pt>
                <c:pt idx="2272">
                  <c:v>15</c:v>
                </c:pt>
                <c:pt idx="2273">
                  <c:v>54</c:v>
                </c:pt>
                <c:pt idx="2274">
                  <c:v>12</c:v>
                </c:pt>
                <c:pt idx="2275">
                  <c:v>4</c:v>
                </c:pt>
                <c:pt idx="2276">
                  <c:v>1</c:v>
                </c:pt>
                <c:pt idx="2277">
                  <c:v>1</c:v>
                </c:pt>
                <c:pt idx="2278">
                  <c:v>2</c:v>
                </c:pt>
                <c:pt idx="2279">
                  <c:v>15</c:v>
                </c:pt>
                <c:pt idx="2280">
                  <c:v>5</c:v>
                </c:pt>
                <c:pt idx="2281">
                  <c:v>4</c:v>
                </c:pt>
                <c:pt idx="2282">
                  <c:v>2</c:v>
                </c:pt>
                <c:pt idx="2283">
                  <c:v>8</c:v>
                </c:pt>
                <c:pt idx="2284">
                  <c:v>3</c:v>
                </c:pt>
                <c:pt idx="2285">
                  <c:v>25</c:v>
                </c:pt>
                <c:pt idx="2286">
                  <c:v>1</c:v>
                </c:pt>
                <c:pt idx="2287">
                  <c:v>2</c:v>
                </c:pt>
                <c:pt idx="2288">
                  <c:v>4</c:v>
                </c:pt>
                <c:pt idx="2289">
                  <c:v>6</c:v>
                </c:pt>
                <c:pt idx="2290">
                  <c:v>2</c:v>
                </c:pt>
                <c:pt idx="2291">
                  <c:v>11</c:v>
                </c:pt>
                <c:pt idx="2292">
                  <c:v>1</c:v>
                </c:pt>
                <c:pt idx="2293">
                  <c:v>6</c:v>
                </c:pt>
                <c:pt idx="2294">
                  <c:v>7</c:v>
                </c:pt>
                <c:pt idx="2295">
                  <c:v>15</c:v>
                </c:pt>
                <c:pt idx="2296">
                  <c:v>16</c:v>
                </c:pt>
                <c:pt idx="2297">
                  <c:v>8</c:v>
                </c:pt>
                <c:pt idx="2298">
                  <c:v>2</c:v>
                </c:pt>
                <c:pt idx="2299">
                  <c:v>4</c:v>
                </c:pt>
                <c:pt idx="2300">
                  <c:v>8</c:v>
                </c:pt>
                <c:pt idx="2301">
                  <c:v>1</c:v>
                </c:pt>
                <c:pt idx="2302">
                  <c:v>5</c:v>
                </c:pt>
                <c:pt idx="2303">
                  <c:v>1</c:v>
                </c:pt>
                <c:pt idx="2304">
                  <c:v>16</c:v>
                </c:pt>
                <c:pt idx="2305">
                  <c:v>45</c:v>
                </c:pt>
                <c:pt idx="2306">
                  <c:v>1</c:v>
                </c:pt>
                <c:pt idx="2307">
                  <c:v>3</c:v>
                </c:pt>
                <c:pt idx="2308">
                  <c:v>19</c:v>
                </c:pt>
                <c:pt idx="2309">
                  <c:v>2</c:v>
                </c:pt>
                <c:pt idx="2310">
                  <c:v>3</c:v>
                </c:pt>
                <c:pt idx="2311">
                  <c:v>11</c:v>
                </c:pt>
                <c:pt idx="2312">
                  <c:v>15</c:v>
                </c:pt>
                <c:pt idx="2313">
                  <c:v>2</c:v>
                </c:pt>
                <c:pt idx="2314">
                  <c:v>1</c:v>
                </c:pt>
                <c:pt idx="2315">
                  <c:v>38</c:v>
                </c:pt>
                <c:pt idx="2316">
                  <c:v>5</c:v>
                </c:pt>
                <c:pt idx="2317">
                  <c:v>26</c:v>
                </c:pt>
                <c:pt idx="2318">
                  <c:v>5</c:v>
                </c:pt>
                <c:pt idx="2319">
                  <c:v>1</c:v>
                </c:pt>
                <c:pt idx="2320">
                  <c:v>1</c:v>
                </c:pt>
                <c:pt idx="2321">
                  <c:v>17</c:v>
                </c:pt>
                <c:pt idx="2322">
                  <c:v>1</c:v>
                </c:pt>
                <c:pt idx="2323">
                  <c:v>4</c:v>
                </c:pt>
                <c:pt idx="2324">
                  <c:v>3</c:v>
                </c:pt>
                <c:pt idx="2325">
                  <c:v>3</c:v>
                </c:pt>
                <c:pt idx="2326">
                  <c:v>21</c:v>
                </c:pt>
                <c:pt idx="2327">
                  <c:v>2</c:v>
                </c:pt>
                <c:pt idx="2328">
                  <c:v>16</c:v>
                </c:pt>
                <c:pt idx="2329">
                  <c:v>2</c:v>
                </c:pt>
                <c:pt idx="2330">
                  <c:v>1</c:v>
                </c:pt>
                <c:pt idx="2331">
                  <c:v>8</c:v>
                </c:pt>
                <c:pt idx="2332">
                  <c:v>10</c:v>
                </c:pt>
                <c:pt idx="2333">
                  <c:v>10</c:v>
                </c:pt>
                <c:pt idx="2334">
                  <c:v>1</c:v>
                </c:pt>
                <c:pt idx="2335">
                  <c:v>1</c:v>
                </c:pt>
                <c:pt idx="2336">
                  <c:v>11</c:v>
                </c:pt>
                <c:pt idx="2337">
                  <c:v>1</c:v>
                </c:pt>
                <c:pt idx="2338">
                  <c:v>10</c:v>
                </c:pt>
                <c:pt idx="2339">
                  <c:v>38</c:v>
                </c:pt>
                <c:pt idx="2340">
                  <c:v>7</c:v>
                </c:pt>
                <c:pt idx="2341">
                  <c:v>2</c:v>
                </c:pt>
                <c:pt idx="2342">
                  <c:v>1</c:v>
                </c:pt>
                <c:pt idx="2343">
                  <c:v>178</c:v>
                </c:pt>
                <c:pt idx="2344">
                  <c:v>16</c:v>
                </c:pt>
                <c:pt idx="2345">
                  <c:v>30</c:v>
                </c:pt>
                <c:pt idx="2346">
                  <c:v>37</c:v>
                </c:pt>
                <c:pt idx="2347">
                  <c:v>1</c:v>
                </c:pt>
                <c:pt idx="2348">
                  <c:v>7</c:v>
                </c:pt>
                <c:pt idx="2349">
                  <c:v>5</c:v>
                </c:pt>
                <c:pt idx="2350">
                  <c:v>10</c:v>
                </c:pt>
                <c:pt idx="2351">
                  <c:v>4</c:v>
                </c:pt>
                <c:pt idx="2352">
                  <c:v>1266</c:v>
                </c:pt>
                <c:pt idx="2353">
                  <c:v>1</c:v>
                </c:pt>
                <c:pt idx="2354">
                  <c:v>8</c:v>
                </c:pt>
                <c:pt idx="2355">
                  <c:v>3</c:v>
                </c:pt>
                <c:pt idx="2356">
                  <c:v>5</c:v>
                </c:pt>
                <c:pt idx="2357">
                  <c:v>1</c:v>
                </c:pt>
                <c:pt idx="2358">
                  <c:v>210</c:v>
                </c:pt>
                <c:pt idx="2359">
                  <c:v>46</c:v>
                </c:pt>
                <c:pt idx="2360">
                  <c:v>16</c:v>
                </c:pt>
                <c:pt idx="2361">
                  <c:v>4</c:v>
                </c:pt>
                <c:pt idx="2362">
                  <c:v>4</c:v>
                </c:pt>
                <c:pt idx="2363">
                  <c:v>1</c:v>
                </c:pt>
                <c:pt idx="2364">
                  <c:v>4</c:v>
                </c:pt>
                <c:pt idx="2365">
                  <c:v>7</c:v>
                </c:pt>
                <c:pt idx="2366">
                  <c:v>2</c:v>
                </c:pt>
                <c:pt idx="2367">
                  <c:v>4</c:v>
                </c:pt>
                <c:pt idx="2368">
                  <c:v>20</c:v>
                </c:pt>
                <c:pt idx="2369">
                  <c:v>5</c:v>
                </c:pt>
                <c:pt idx="2370">
                  <c:v>2</c:v>
                </c:pt>
                <c:pt idx="2371">
                  <c:v>8</c:v>
                </c:pt>
                <c:pt idx="2372">
                  <c:v>5</c:v>
                </c:pt>
                <c:pt idx="2373">
                  <c:v>4</c:v>
                </c:pt>
                <c:pt idx="2374">
                  <c:v>1</c:v>
                </c:pt>
                <c:pt idx="2375">
                  <c:v>6</c:v>
                </c:pt>
                <c:pt idx="2376">
                  <c:v>31</c:v>
                </c:pt>
                <c:pt idx="2377">
                  <c:v>2</c:v>
                </c:pt>
                <c:pt idx="2378">
                  <c:v>2</c:v>
                </c:pt>
                <c:pt idx="2379">
                  <c:v>17</c:v>
                </c:pt>
                <c:pt idx="2380">
                  <c:v>3</c:v>
                </c:pt>
                <c:pt idx="2381">
                  <c:v>2</c:v>
                </c:pt>
                <c:pt idx="2382">
                  <c:v>11</c:v>
                </c:pt>
                <c:pt idx="2383">
                  <c:v>58</c:v>
                </c:pt>
                <c:pt idx="2384">
                  <c:v>1</c:v>
                </c:pt>
                <c:pt idx="2385">
                  <c:v>12</c:v>
                </c:pt>
                <c:pt idx="2386">
                  <c:v>13</c:v>
                </c:pt>
                <c:pt idx="2387">
                  <c:v>3824</c:v>
                </c:pt>
                <c:pt idx="2388">
                  <c:v>8</c:v>
                </c:pt>
                <c:pt idx="2389">
                  <c:v>23</c:v>
                </c:pt>
                <c:pt idx="2390">
                  <c:v>79</c:v>
                </c:pt>
                <c:pt idx="2391">
                  <c:v>26</c:v>
                </c:pt>
                <c:pt idx="2392">
                  <c:v>1</c:v>
                </c:pt>
                <c:pt idx="2393">
                  <c:v>5</c:v>
                </c:pt>
                <c:pt idx="2394">
                  <c:v>21</c:v>
                </c:pt>
                <c:pt idx="2395">
                  <c:v>12</c:v>
                </c:pt>
                <c:pt idx="2396">
                  <c:v>9</c:v>
                </c:pt>
                <c:pt idx="2397">
                  <c:v>9</c:v>
                </c:pt>
                <c:pt idx="2398">
                  <c:v>10</c:v>
                </c:pt>
                <c:pt idx="2399">
                  <c:v>4</c:v>
                </c:pt>
                <c:pt idx="2400">
                  <c:v>2</c:v>
                </c:pt>
                <c:pt idx="2401">
                  <c:v>4</c:v>
                </c:pt>
                <c:pt idx="2402">
                  <c:v>4</c:v>
                </c:pt>
                <c:pt idx="2403">
                  <c:v>2</c:v>
                </c:pt>
                <c:pt idx="2404">
                  <c:v>7</c:v>
                </c:pt>
                <c:pt idx="2405">
                  <c:v>1</c:v>
                </c:pt>
                <c:pt idx="2406">
                  <c:v>27</c:v>
                </c:pt>
                <c:pt idx="2407">
                  <c:v>1</c:v>
                </c:pt>
                <c:pt idx="2408">
                  <c:v>18</c:v>
                </c:pt>
                <c:pt idx="2409">
                  <c:v>7</c:v>
                </c:pt>
                <c:pt idx="2410">
                  <c:v>1</c:v>
                </c:pt>
                <c:pt idx="2411">
                  <c:v>82</c:v>
                </c:pt>
                <c:pt idx="2412">
                  <c:v>11</c:v>
                </c:pt>
                <c:pt idx="2413">
                  <c:v>1</c:v>
                </c:pt>
                <c:pt idx="2414">
                  <c:v>19</c:v>
                </c:pt>
                <c:pt idx="2415">
                  <c:v>2</c:v>
                </c:pt>
                <c:pt idx="2416">
                  <c:v>10</c:v>
                </c:pt>
                <c:pt idx="2417">
                  <c:v>1</c:v>
                </c:pt>
                <c:pt idx="2418">
                  <c:v>2</c:v>
                </c:pt>
                <c:pt idx="2419">
                  <c:v>2</c:v>
                </c:pt>
                <c:pt idx="2420">
                  <c:v>6</c:v>
                </c:pt>
                <c:pt idx="2421">
                  <c:v>44</c:v>
                </c:pt>
                <c:pt idx="2422">
                  <c:v>2</c:v>
                </c:pt>
                <c:pt idx="2423">
                  <c:v>3</c:v>
                </c:pt>
                <c:pt idx="2424">
                  <c:v>4</c:v>
                </c:pt>
                <c:pt idx="2425">
                  <c:v>2</c:v>
                </c:pt>
                <c:pt idx="2426">
                  <c:v>2</c:v>
                </c:pt>
                <c:pt idx="2427">
                  <c:v>3</c:v>
                </c:pt>
                <c:pt idx="2428">
                  <c:v>2</c:v>
                </c:pt>
                <c:pt idx="2429">
                  <c:v>3</c:v>
                </c:pt>
                <c:pt idx="2430">
                  <c:v>55</c:v>
                </c:pt>
                <c:pt idx="2431">
                  <c:v>6</c:v>
                </c:pt>
                <c:pt idx="2432">
                  <c:v>1</c:v>
                </c:pt>
                <c:pt idx="2433">
                  <c:v>3</c:v>
                </c:pt>
                <c:pt idx="2434">
                  <c:v>1</c:v>
                </c:pt>
                <c:pt idx="2435">
                  <c:v>14</c:v>
                </c:pt>
                <c:pt idx="2436">
                  <c:v>26</c:v>
                </c:pt>
                <c:pt idx="2437">
                  <c:v>2</c:v>
                </c:pt>
                <c:pt idx="2438">
                  <c:v>5</c:v>
                </c:pt>
                <c:pt idx="2439">
                  <c:v>3</c:v>
                </c:pt>
                <c:pt idx="2440">
                  <c:v>11</c:v>
                </c:pt>
                <c:pt idx="2441">
                  <c:v>5</c:v>
                </c:pt>
                <c:pt idx="2442">
                  <c:v>2</c:v>
                </c:pt>
                <c:pt idx="2443">
                  <c:v>16</c:v>
                </c:pt>
                <c:pt idx="2444">
                  <c:v>1</c:v>
                </c:pt>
                <c:pt idx="2445">
                  <c:v>19</c:v>
                </c:pt>
                <c:pt idx="2446">
                  <c:v>4</c:v>
                </c:pt>
                <c:pt idx="2447">
                  <c:v>100</c:v>
                </c:pt>
                <c:pt idx="2448">
                  <c:v>234</c:v>
                </c:pt>
                <c:pt idx="2449">
                  <c:v>11</c:v>
                </c:pt>
                <c:pt idx="2450">
                  <c:v>5</c:v>
                </c:pt>
                <c:pt idx="2451">
                  <c:v>61</c:v>
                </c:pt>
                <c:pt idx="2452">
                  <c:v>7</c:v>
                </c:pt>
                <c:pt idx="2453">
                  <c:v>9</c:v>
                </c:pt>
                <c:pt idx="2454">
                  <c:v>2</c:v>
                </c:pt>
                <c:pt idx="2455">
                  <c:v>11</c:v>
                </c:pt>
                <c:pt idx="2456">
                  <c:v>18</c:v>
                </c:pt>
                <c:pt idx="2457">
                  <c:v>2</c:v>
                </c:pt>
                <c:pt idx="2458">
                  <c:v>6</c:v>
                </c:pt>
                <c:pt idx="2459">
                  <c:v>7</c:v>
                </c:pt>
                <c:pt idx="2460">
                  <c:v>3</c:v>
                </c:pt>
                <c:pt idx="2461">
                  <c:v>20</c:v>
                </c:pt>
                <c:pt idx="2462">
                  <c:v>3</c:v>
                </c:pt>
                <c:pt idx="2463">
                  <c:v>1</c:v>
                </c:pt>
                <c:pt idx="2464">
                  <c:v>3</c:v>
                </c:pt>
                <c:pt idx="2465">
                  <c:v>70</c:v>
                </c:pt>
                <c:pt idx="2466">
                  <c:v>5</c:v>
                </c:pt>
                <c:pt idx="2467">
                  <c:v>124</c:v>
                </c:pt>
                <c:pt idx="2468">
                  <c:v>4</c:v>
                </c:pt>
                <c:pt idx="2469">
                  <c:v>3</c:v>
                </c:pt>
                <c:pt idx="2470">
                  <c:v>15</c:v>
                </c:pt>
                <c:pt idx="2471">
                  <c:v>2</c:v>
                </c:pt>
                <c:pt idx="2472">
                  <c:v>6</c:v>
                </c:pt>
                <c:pt idx="2473">
                  <c:v>2</c:v>
                </c:pt>
                <c:pt idx="2474">
                  <c:v>19</c:v>
                </c:pt>
                <c:pt idx="2475">
                  <c:v>19</c:v>
                </c:pt>
                <c:pt idx="2476">
                  <c:v>8</c:v>
                </c:pt>
                <c:pt idx="2477">
                  <c:v>6</c:v>
                </c:pt>
                <c:pt idx="2478">
                  <c:v>7</c:v>
                </c:pt>
                <c:pt idx="2479">
                  <c:v>7</c:v>
                </c:pt>
                <c:pt idx="2480">
                  <c:v>14</c:v>
                </c:pt>
                <c:pt idx="2481">
                  <c:v>3</c:v>
                </c:pt>
                <c:pt idx="2482">
                  <c:v>2</c:v>
                </c:pt>
                <c:pt idx="2483">
                  <c:v>38</c:v>
                </c:pt>
                <c:pt idx="2484">
                  <c:v>5</c:v>
                </c:pt>
                <c:pt idx="2485">
                  <c:v>761</c:v>
                </c:pt>
                <c:pt idx="2486">
                  <c:v>1</c:v>
                </c:pt>
                <c:pt idx="2487">
                  <c:v>2</c:v>
                </c:pt>
                <c:pt idx="2488">
                  <c:v>1</c:v>
                </c:pt>
                <c:pt idx="2489">
                  <c:v>7</c:v>
                </c:pt>
                <c:pt idx="2490">
                  <c:v>15</c:v>
                </c:pt>
                <c:pt idx="2491">
                  <c:v>17</c:v>
                </c:pt>
                <c:pt idx="2492">
                  <c:v>938</c:v>
                </c:pt>
                <c:pt idx="2493">
                  <c:v>9</c:v>
                </c:pt>
                <c:pt idx="2494">
                  <c:v>11</c:v>
                </c:pt>
                <c:pt idx="2495">
                  <c:v>3</c:v>
                </c:pt>
                <c:pt idx="2496">
                  <c:v>50</c:v>
                </c:pt>
                <c:pt idx="2497">
                  <c:v>5</c:v>
                </c:pt>
                <c:pt idx="2498">
                  <c:v>2</c:v>
                </c:pt>
                <c:pt idx="2499">
                  <c:v>5</c:v>
                </c:pt>
                <c:pt idx="2500">
                  <c:v>1</c:v>
                </c:pt>
                <c:pt idx="2501">
                  <c:v>6</c:v>
                </c:pt>
                <c:pt idx="2502">
                  <c:v>1</c:v>
                </c:pt>
                <c:pt idx="2503">
                  <c:v>28</c:v>
                </c:pt>
                <c:pt idx="2504">
                  <c:v>33</c:v>
                </c:pt>
                <c:pt idx="2505">
                  <c:v>2</c:v>
                </c:pt>
                <c:pt idx="2506">
                  <c:v>2</c:v>
                </c:pt>
                <c:pt idx="2507">
                  <c:v>1</c:v>
                </c:pt>
                <c:pt idx="2508">
                  <c:v>7</c:v>
                </c:pt>
                <c:pt idx="2509">
                  <c:v>2</c:v>
                </c:pt>
                <c:pt idx="2510">
                  <c:v>4</c:v>
                </c:pt>
                <c:pt idx="2511">
                  <c:v>4</c:v>
                </c:pt>
                <c:pt idx="2512">
                  <c:v>15</c:v>
                </c:pt>
                <c:pt idx="2513">
                  <c:v>2</c:v>
                </c:pt>
                <c:pt idx="2514">
                  <c:v>586</c:v>
                </c:pt>
                <c:pt idx="2515">
                  <c:v>3</c:v>
                </c:pt>
                <c:pt idx="2516">
                  <c:v>4</c:v>
                </c:pt>
                <c:pt idx="2517">
                  <c:v>1</c:v>
                </c:pt>
                <c:pt idx="2518">
                  <c:v>14</c:v>
                </c:pt>
                <c:pt idx="2519">
                  <c:v>8</c:v>
                </c:pt>
                <c:pt idx="2520">
                  <c:v>1</c:v>
                </c:pt>
                <c:pt idx="2521">
                  <c:v>14</c:v>
                </c:pt>
                <c:pt idx="2522">
                  <c:v>214</c:v>
                </c:pt>
                <c:pt idx="2523">
                  <c:v>2</c:v>
                </c:pt>
                <c:pt idx="2524">
                  <c:v>32</c:v>
                </c:pt>
                <c:pt idx="2525">
                  <c:v>4</c:v>
                </c:pt>
                <c:pt idx="2526">
                  <c:v>76</c:v>
                </c:pt>
                <c:pt idx="2527">
                  <c:v>3</c:v>
                </c:pt>
                <c:pt idx="2528">
                  <c:v>11</c:v>
                </c:pt>
                <c:pt idx="2529">
                  <c:v>18</c:v>
                </c:pt>
                <c:pt idx="2530">
                  <c:v>18</c:v>
                </c:pt>
                <c:pt idx="2531">
                  <c:v>3</c:v>
                </c:pt>
                <c:pt idx="2532">
                  <c:v>78</c:v>
                </c:pt>
                <c:pt idx="2533">
                  <c:v>3</c:v>
                </c:pt>
                <c:pt idx="2534">
                  <c:v>4</c:v>
                </c:pt>
                <c:pt idx="2535">
                  <c:v>8</c:v>
                </c:pt>
                <c:pt idx="2536">
                  <c:v>16</c:v>
                </c:pt>
                <c:pt idx="2537">
                  <c:v>17</c:v>
                </c:pt>
                <c:pt idx="2538">
                  <c:v>9</c:v>
                </c:pt>
                <c:pt idx="2539">
                  <c:v>5</c:v>
                </c:pt>
                <c:pt idx="2540">
                  <c:v>6</c:v>
                </c:pt>
                <c:pt idx="2541">
                  <c:v>2</c:v>
                </c:pt>
                <c:pt idx="2542">
                  <c:v>2</c:v>
                </c:pt>
                <c:pt idx="2543">
                  <c:v>2</c:v>
                </c:pt>
                <c:pt idx="2544">
                  <c:v>2</c:v>
                </c:pt>
                <c:pt idx="2545">
                  <c:v>12</c:v>
                </c:pt>
                <c:pt idx="2546">
                  <c:v>4</c:v>
                </c:pt>
                <c:pt idx="2547">
                  <c:v>13</c:v>
                </c:pt>
                <c:pt idx="2548">
                  <c:v>7</c:v>
                </c:pt>
                <c:pt idx="2549">
                  <c:v>2</c:v>
                </c:pt>
                <c:pt idx="2550">
                  <c:v>2</c:v>
                </c:pt>
                <c:pt idx="2551">
                  <c:v>4</c:v>
                </c:pt>
                <c:pt idx="2552">
                  <c:v>6</c:v>
                </c:pt>
                <c:pt idx="2553">
                  <c:v>6</c:v>
                </c:pt>
                <c:pt idx="2554">
                  <c:v>6</c:v>
                </c:pt>
                <c:pt idx="2555">
                  <c:v>1</c:v>
                </c:pt>
                <c:pt idx="2556">
                  <c:v>22</c:v>
                </c:pt>
                <c:pt idx="2557">
                  <c:v>4</c:v>
                </c:pt>
                <c:pt idx="2558">
                  <c:v>1</c:v>
                </c:pt>
                <c:pt idx="2559">
                  <c:v>3</c:v>
                </c:pt>
                <c:pt idx="2560">
                  <c:v>3</c:v>
                </c:pt>
                <c:pt idx="2561">
                  <c:v>23</c:v>
                </c:pt>
                <c:pt idx="2562">
                  <c:v>32</c:v>
                </c:pt>
                <c:pt idx="2563">
                  <c:v>4</c:v>
                </c:pt>
                <c:pt idx="2564">
                  <c:v>40</c:v>
                </c:pt>
                <c:pt idx="2565">
                  <c:v>2</c:v>
                </c:pt>
                <c:pt idx="2566">
                  <c:v>9</c:v>
                </c:pt>
                <c:pt idx="2567">
                  <c:v>47</c:v>
                </c:pt>
                <c:pt idx="2568">
                  <c:v>80</c:v>
                </c:pt>
                <c:pt idx="2569">
                  <c:v>4</c:v>
                </c:pt>
                <c:pt idx="2570">
                  <c:v>2</c:v>
                </c:pt>
                <c:pt idx="2571">
                  <c:v>14</c:v>
                </c:pt>
                <c:pt idx="2572">
                  <c:v>108</c:v>
                </c:pt>
                <c:pt idx="2573">
                  <c:v>1</c:v>
                </c:pt>
                <c:pt idx="2574">
                  <c:v>2</c:v>
                </c:pt>
                <c:pt idx="2575">
                  <c:v>25</c:v>
                </c:pt>
                <c:pt idx="2576">
                  <c:v>13</c:v>
                </c:pt>
                <c:pt idx="2577">
                  <c:v>11</c:v>
                </c:pt>
                <c:pt idx="2578">
                  <c:v>8</c:v>
                </c:pt>
                <c:pt idx="2579">
                  <c:v>14</c:v>
                </c:pt>
                <c:pt idx="2580">
                  <c:v>1</c:v>
                </c:pt>
                <c:pt idx="2581">
                  <c:v>24</c:v>
                </c:pt>
                <c:pt idx="2582">
                  <c:v>7</c:v>
                </c:pt>
                <c:pt idx="2583">
                  <c:v>26</c:v>
                </c:pt>
                <c:pt idx="2584">
                  <c:v>2</c:v>
                </c:pt>
                <c:pt idx="2585">
                  <c:v>3</c:v>
                </c:pt>
                <c:pt idx="2586">
                  <c:v>6</c:v>
                </c:pt>
                <c:pt idx="2587">
                  <c:v>1</c:v>
                </c:pt>
                <c:pt idx="2588">
                  <c:v>5079</c:v>
                </c:pt>
                <c:pt idx="2589">
                  <c:v>3</c:v>
                </c:pt>
                <c:pt idx="2590">
                  <c:v>5</c:v>
                </c:pt>
                <c:pt idx="2591">
                  <c:v>79</c:v>
                </c:pt>
                <c:pt idx="2592">
                  <c:v>4</c:v>
                </c:pt>
                <c:pt idx="2593">
                  <c:v>3</c:v>
                </c:pt>
                <c:pt idx="2594">
                  <c:v>6</c:v>
                </c:pt>
                <c:pt idx="2595">
                  <c:v>2</c:v>
                </c:pt>
                <c:pt idx="2596">
                  <c:v>60</c:v>
                </c:pt>
                <c:pt idx="2597">
                  <c:v>3</c:v>
                </c:pt>
                <c:pt idx="2598">
                  <c:v>1</c:v>
                </c:pt>
                <c:pt idx="2599">
                  <c:v>42</c:v>
                </c:pt>
                <c:pt idx="2600">
                  <c:v>5</c:v>
                </c:pt>
                <c:pt idx="2601">
                  <c:v>1</c:v>
                </c:pt>
                <c:pt idx="2602">
                  <c:v>19</c:v>
                </c:pt>
                <c:pt idx="2603">
                  <c:v>7</c:v>
                </c:pt>
                <c:pt idx="2604">
                  <c:v>274</c:v>
                </c:pt>
                <c:pt idx="2605">
                  <c:v>5</c:v>
                </c:pt>
                <c:pt idx="2606">
                  <c:v>11</c:v>
                </c:pt>
                <c:pt idx="2607">
                  <c:v>16</c:v>
                </c:pt>
                <c:pt idx="2608">
                  <c:v>26</c:v>
                </c:pt>
                <c:pt idx="2609">
                  <c:v>70</c:v>
                </c:pt>
                <c:pt idx="2610">
                  <c:v>4</c:v>
                </c:pt>
                <c:pt idx="2611">
                  <c:v>2</c:v>
                </c:pt>
                <c:pt idx="2612">
                  <c:v>4</c:v>
                </c:pt>
                <c:pt idx="2613">
                  <c:v>10</c:v>
                </c:pt>
                <c:pt idx="2614">
                  <c:v>1</c:v>
                </c:pt>
                <c:pt idx="2615">
                  <c:v>5</c:v>
                </c:pt>
                <c:pt idx="2616">
                  <c:v>74</c:v>
                </c:pt>
                <c:pt idx="2617">
                  <c:v>14</c:v>
                </c:pt>
                <c:pt idx="2618">
                  <c:v>5</c:v>
                </c:pt>
                <c:pt idx="2619">
                  <c:v>4</c:v>
                </c:pt>
                <c:pt idx="2620">
                  <c:v>8</c:v>
                </c:pt>
                <c:pt idx="2621">
                  <c:v>1</c:v>
                </c:pt>
                <c:pt idx="2622">
                  <c:v>2</c:v>
                </c:pt>
                <c:pt idx="2623">
                  <c:v>3</c:v>
                </c:pt>
                <c:pt idx="2624">
                  <c:v>17</c:v>
                </c:pt>
                <c:pt idx="2625">
                  <c:v>1</c:v>
                </c:pt>
                <c:pt idx="2626">
                  <c:v>4</c:v>
                </c:pt>
                <c:pt idx="2627">
                  <c:v>3</c:v>
                </c:pt>
                <c:pt idx="2628">
                  <c:v>15</c:v>
                </c:pt>
                <c:pt idx="2629">
                  <c:v>49</c:v>
                </c:pt>
                <c:pt idx="2630">
                  <c:v>1</c:v>
                </c:pt>
                <c:pt idx="2631">
                  <c:v>14</c:v>
                </c:pt>
                <c:pt idx="2632">
                  <c:v>34</c:v>
                </c:pt>
                <c:pt idx="2633">
                  <c:v>1</c:v>
                </c:pt>
                <c:pt idx="2634">
                  <c:v>26</c:v>
                </c:pt>
                <c:pt idx="2635">
                  <c:v>2</c:v>
                </c:pt>
                <c:pt idx="2636">
                  <c:v>2</c:v>
                </c:pt>
                <c:pt idx="2637">
                  <c:v>4</c:v>
                </c:pt>
                <c:pt idx="2638">
                  <c:v>201</c:v>
                </c:pt>
                <c:pt idx="2639">
                  <c:v>4</c:v>
                </c:pt>
                <c:pt idx="2640">
                  <c:v>1</c:v>
                </c:pt>
                <c:pt idx="2641">
                  <c:v>1</c:v>
                </c:pt>
                <c:pt idx="2642">
                  <c:v>11</c:v>
                </c:pt>
                <c:pt idx="2643">
                  <c:v>1</c:v>
                </c:pt>
                <c:pt idx="2644">
                  <c:v>8</c:v>
                </c:pt>
                <c:pt idx="2645">
                  <c:v>1</c:v>
                </c:pt>
                <c:pt idx="2646">
                  <c:v>2</c:v>
                </c:pt>
                <c:pt idx="2647">
                  <c:v>3</c:v>
                </c:pt>
                <c:pt idx="2648">
                  <c:v>5</c:v>
                </c:pt>
                <c:pt idx="2649">
                  <c:v>17</c:v>
                </c:pt>
                <c:pt idx="2650">
                  <c:v>2</c:v>
                </c:pt>
                <c:pt idx="2651">
                  <c:v>3</c:v>
                </c:pt>
                <c:pt idx="2652">
                  <c:v>14</c:v>
                </c:pt>
                <c:pt idx="2653">
                  <c:v>5</c:v>
                </c:pt>
                <c:pt idx="2654">
                  <c:v>4</c:v>
                </c:pt>
                <c:pt idx="2655">
                  <c:v>2</c:v>
                </c:pt>
                <c:pt idx="2656">
                  <c:v>5</c:v>
                </c:pt>
                <c:pt idx="2657">
                  <c:v>18</c:v>
                </c:pt>
                <c:pt idx="2658">
                  <c:v>1</c:v>
                </c:pt>
                <c:pt idx="2659">
                  <c:v>5</c:v>
                </c:pt>
                <c:pt idx="2660">
                  <c:v>2</c:v>
                </c:pt>
                <c:pt idx="2661">
                  <c:v>9</c:v>
                </c:pt>
                <c:pt idx="2662">
                  <c:v>1</c:v>
                </c:pt>
                <c:pt idx="2663">
                  <c:v>13</c:v>
                </c:pt>
                <c:pt idx="2664">
                  <c:v>1</c:v>
                </c:pt>
                <c:pt idx="2665">
                  <c:v>1</c:v>
                </c:pt>
                <c:pt idx="2666">
                  <c:v>2</c:v>
                </c:pt>
                <c:pt idx="2667">
                  <c:v>1</c:v>
                </c:pt>
                <c:pt idx="2668">
                  <c:v>4</c:v>
                </c:pt>
                <c:pt idx="2669">
                  <c:v>3</c:v>
                </c:pt>
                <c:pt idx="2670">
                  <c:v>2</c:v>
                </c:pt>
                <c:pt idx="2671">
                  <c:v>1</c:v>
                </c:pt>
                <c:pt idx="2672">
                  <c:v>3</c:v>
                </c:pt>
                <c:pt idx="2673">
                  <c:v>2</c:v>
                </c:pt>
                <c:pt idx="2674">
                  <c:v>3</c:v>
                </c:pt>
                <c:pt idx="2675">
                  <c:v>2</c:v>
                </c:pt>
                <c:pt idx="2676">
                  <c:v>1036</c:v>
                </c:pt>
                <c:pt idx="2677">
                  <c:v>5</c:v>
                </c:pt>
                <c:pt idx="2678">
                  <c:v>394</c:v>
                </c:pt>
                <c:pt idx="2679">
                  <c:v>3</c:v>
                </c:pt>
                <c:pt idx="2680">
                  <c:v>8</c:v>
                </c:pt>
                <c:pt idx="2681">
                  <c:v>14</c:v>
                </c:pt>
                <c:pt idx="2682">
                  <c:v>10</c:v>
                </c:pt>
                <c:pt idx="2683">
                  <c:v>20</c:v>
                </c:pt>
                <c:pt idx="2684">
                  <c:v>1</c:v>
                </c:pt>
                <c:pt idx="2685">
                  <c:v>8</c:v>
                </c:pt>
                <c:pt idx="2686">
                  <c:v>29</c:v>
                </c:pt>
                <c:pt idx="2687">
                  <c:v>1</c:v>
                </c:pt>
                <c:pt idx="2688">
                  <c:v>5</c:v>
                </c:pt>
                <c:pt idx="2689">
                  <c:v>7</c:v>
                </c:pt>
                <c:pt idx="2690">
                  <c:v>25</c:v>
                </c:pt>
                <c:pt idx="2691">
                  <c:v>8</c:v>
                </c:pt>
                <c:pt idx="2692">
                  <c:v>27</c:v>
                </c:pt>
                <c:pt idx="2693">
                  <c:v>12</c:v>
                </c:pt>
                <c:pt idx="2694">
                  <c:v>2</c:v>
                </c:pt>
                <c:pt idx="2695">
                  <c:v>13</c:v>
                </c:pt>
                <c:pt idx="2696">
                  <c:v>3</c:v>
                </c:pt>
                <c:pt idx="2697">
                  <c:v>12</c:v>
                </c:pt>
                <c:pt idx="2698">
                  <c:v>8</c:v>
                </c:pt>
                <c:pt idx="2699">
                  <c:v>8</c:v>
                </c:pt>
                <c:pt idx="2700">
                  <c:v>3</c:v>
                </c:pt>
                <c:pt idx="2701">
                  <c:v>3</c:v>
                </c:pt>
                <c:pt idx="2702">
                  <c:v>18</c:v>
                </c:pt>
                <c:pt idx="2703">
                  <c:v>1</c:v>
                </c:pt>
                <c:pt idx="2704">
                  <c:v>6</c:v>
                </c:pt>
                <c:pt idx="2705">
                  <c:v>5</c:v>
                </c:pt>
                <c:pt idx="2706">
                  <c:v>1</c:v>
                </c:pt>
                <c:pt idx="2707">
                  <c:v>2</c:v>
                </c:pt>
                <c:pt idx="2708">
                  <c:v>3</c:v>
                </c:pt>
                <c:pt idx="2709">
                  <c:v>6</c:v>
                </c:pt>
                <c:pt idx="2710">
                  <c:v>6</c:v>
                </c:pt>
                <c:pt idx="2711">
                  <c:v>5</c:v>
                </c:pt>
                <c:pt idx="2712">
                  <c:v>16</c:v>
                </c:pt>
                <c:pt idx="2713">
                  <c:v>13</c:v>
                </c:pt>
                <c:pt idx="2714">
                  <c:v>1</c:v>
                </c:pt>
                <c:pt idx="2715">
                  <c:v>6</c:v>
                </c:pt>
                <c:pt idx="2716">
                  <c:v>17</c:v>
                </c:pt>
                <c:pt idx="2717">
                  <c:v>145</c:v>
                </c:pt>
                <c:pt idx="2718">
                  <c:v>10</c:v>
                </c:pt>
                <c:pt idx="2719">
                  <c:v>9</c:v>
                </c:pt>
                <c:pt idx="2720">
                  <c:v>6</c:v>
                </c:pt>
                <c:pt idx="2721">
                  <c:v>10</c:v>
                </c:pt>
                <c:pt idx="2722">
                  <c:v>1</c:v>
                </c:pt>
                <c:pt idx="2723">
                  <c:v>1</c:v>
                </c:pt>
                <c:pt idx="2724">
                  <c:v>15</c:v>
                </c:pt>
                <c:pt idx="2725">
                  <c:v>1</c:v>
                </c:pt>
                <c:pt idx="2726">
                  <c:v>1</c:v>
                </c:pt>
                <c:pt idx="2727">
                  <c:v>8</c:v>
                </c:pt>
                <c:pt idx="2728">
                  <c:v>16</c:v>
                </c:pt>
                <c:pt idx="2729">
                  <c:v>1</c:v>
                </c:pt>
                <c:pt idx="2730">
                  <c:v>17</c:v>
                </c:pt>
                <c:pt idx="2731">
                  <c:v>4</c:v>
                </c:pt>
                <c:pt idx="2732">
                  <c:v>1</c:v>
                </c:pt>
                <c:pt idx="2733">
                  <c:v>3</c:v>
                </c:pt>
                <c:pt idx="2734">
                  <c:v>3</c:v>
                </c:pt>
                <c:pt idx="2735">
                  <c:v>1</c:v>
                </c:pt>
                <c:pt idx="2736">
                  <c:v>27</c:v>
                </c:pt>
                <c:pt idx="2737">
                  <c:v>2</c:v>
                </c:pt>
                <c:pt idx="2738">
                  <c:v>9</c:v>
                </c:pt>
                <c:pt idx="2739">
                  <c:v>142</c:v>
                </c:pt>
                <c:pt idx="2740">
                  <c:v>11</c:v>
                </c:pt>
                <c:pt idx="2741">
                  <c:v>2</c:v>
                </c:pt>
                <c:pt idx="2742">
                  <c:v>2</c:v>
                </c:pt>
                <c:pt idx="2743">
                  <c:v>1</c:v>
                </c:pt>
                <c:pt idx="2744">
                  <c:v>17</c:v>
                </c:pt>
                <c:pt idx="2745">
                  <c:v>3</c:v>
                </c:pt>
                <c:pt idx="2746">
                  <c:v>3</c:v>
                </c:pt>
                <c:pt idx="2747">
                  <c:v>1</c:v>
                </c:pt>
                <c:pt idx="2748">
                  <c:v>6</c:v>
                </c:pt>
                <c:pt idx="2749">
                  <c:v>69</c:v>
                </c:pt>
                <c:pt idx="2750">
                  <c:v>8</c:v>
                </c:pt>
                <c:pt idx="2751">
                  <c:v>6</c:v>
                </c:pt>
                <c:pt idx="2752">
                  <c:v>2</c:v>
                </c:pt>
                <c:pt idx="2753">
                  <c:v>13</c:v>
                </c:pt>
                <c:pt idx="2754">
                  <c:v>1</c:v>
                </c:pt>
                <c:pt idx="2755">
                  <c:v>3</c:v>
                </c:pt>
                <c:pt idx="2756">
                  <c:v>4</c:v>
                </c:pt>
                <c:pt idx="2757">
                  <c:v>9</c:v>
                </c:pt>
                <c:pt idx="2758">
                  <c:v>3</c:v>
                </c:pt>
                <c:pt idx="2759">
                  <c:v>1</c:v>
                </c:pt>
                <c:pt idx="2760">
                  <c:v>1</c:v>
                </c:pt>
                <c:pt idx="2761">
                  <c:v>15</c:v>
                </c:pt>
                <c:pt idx="2762">
                  <c:v>1</c:v>
                </c:pt>
                <c:pt idx="2763">
                  <c:v>1</c:v>
                </c:pt>
                <c:pt idx="2764">
                  <c:v>3</c:v>
                </c:pt>
                <c:pt idx="2765">
                  <c:v>1</c:v>
                </c:pt>
                <c:pt idx="2766">
                  <c:v>5</c:v>
                </c:pt>
                <c:pt idx="2767">
                  <c:v>21</c:v>
                </c:pt>
                <c:pt idx="2768">
                  <c:v>5</c:v>
                </c:pt>
                <c:pt idx="2769">
                  <c:v>13</c:v>
                </c:pt>
                <c:pt idx="2770">
                  <c:v>10</c:v>
                </c:pt>
                <c:pt idx="2771">
                  <c:v>51</c:v>
                </c:pt>
                <c:pt idx="2772">
                  <c:v>1</c:v>
                </c:pt>
                <c:pt idx="2773">
                  <c:v>21</c:v>
                </c:pt>
                <c:pt idx="2774">
                  <c:v>17</c:v>
                </c:pt>
                <c:pt idx="2775">
                  <c:v>6</c:v>
                </c:pt>
                <c:pt idx="2776">
                  <c:v>2</c:v>
                </c:pt>
                <c:pt idx="2777">
                  <c:v>37</c:v>
                </c:pt>
                <c:pt idx="2778">
                  <c:v>4</c:v>
                </c:pt>
                <c:pt idx="2779">
                  <c:v>1</c:v>
                </c:pt>
                <c:pt idx="2780">
                  <c:v>5</c:v>
                </c:pt>
                <c:pt idx="2781">
                  <c:v>163</c:v>
                </c:pt>
                <c:pt idx="2782">
                  <c:v>1</c:v>
                </c:pt>
                <c:pt idx="2783">
                  <c:v>1</c:v>
                </c:pt>
                <c:pt idx="2784">
                  <c:v>3</c:v>
                </c:pt>
                <c:pt idx="2785">
                  <c:v>1</c:v>
                </c:pt>
                <c:pt idx="2786">
                  <c:v>34</c:v>
                </c:pt>
                <c:pt idx="2787">
                  <c:v>36</c:v>
                </c:pt>
                <c:pt idx="2788">
                  <c:v>2</c:v>
                </c:pt>
                <c:pt idx="2789">
                  <c:v>1</c:v>
                </c:pt>
                <c:pt idx="2790">
                  <c:v>4</c:v>
                </c:pt>
                <c:pt idx="2791">
                  <c:v>58</c:v>
                </c:pt>
                <c:pt idx="2792">
                  <c:v>147</c:v>
                </c:pt>
                <c:pt idx="2793">
                  <c:v>2</c:v>
                </c:pt>
                <c:pt idx="2794">
                  <c:v>37</c:v>
                </c:pt>
                <c:pt idx="2795">
                  <c:v>8</c:v>
                </c:pt>
                <c:pt idx="2796">
                  <c:v>1</c:v>
                </c:pt>
                <c:pt idx="2797">
                  <c:v>16</c:v>
                </c:pt>
                <c:pt idx="2798">
                  <c:v>5</c:v>
                </c:pt>
                <c:pt idx="2799">
                  <c:v>3</c:v>
                </c:pt>
                <c:pt idx="2800">
                  <c:v>2</c:v>
                </c:pt>
                <c:pt idx="2801">
                  <c:v>1</c:v>
                </c:pt>
                <c:pt idx="2802">
                  <c:v>7</c:v>
                </c:pt>
                <c:pt idx="2803">
                  <c:v>1</c:v>
                </c:pt>
                <c:pt idx="2804">
                  <c:v>11</c:v>
                </c:pt>
                <c:pt idx="2805">
                  <c:v>12</c:v>
                </c:pt>
                <c:pt idx="2806">
                  <c:v>2</c:v>
                </c:pt>
                <c:pt idx="2807">
                  <c:v>1</c:v>
                </c:pt>
                <c:pt idx="2808">
                  <c:v>3</c:v>
                </c:pt>
                <c:pt idx="2809">
                  <c:v>1</c:v>
                </c:pt>
                <c:pt idx="2810">
                  <c:v>23</c:v>
                </c:pt>
                <c:pt idx="2811">
                  <c:v>4</c:v>
                </c:pt>
                <c:pt idx="2812">
                  <c:v>9</c:v>
                </c:pt>
                <c:pt idx="2813">
                  <c:v>31</c:v>
                </c:pt>
                <c:pt idx="2814">
                  <c:v>7</c:v>
                </c:pt>
                <c:pt idx="2815">
                  <c:v>3</c:v>
                </c:pt>
                <c:pt idx="2816">
                  <c:v>1</c:v>
                </c:pt>
                <c:pt idx="2817">
                  <c:v>3</c:v>
                </c:pt>
                <c:pt idx="2818">
                  <c:v>3</c:v>
                </c:pt>
                <c:pt idx="2819">
                  <c:v>1</c:v>
                </c:pt>
                <c:pt idx="2820">
                  <c:v>1</c:v>
                </c:pt>
                <c:pt idx="2821">
                  <c:v>5</c:v>
                </c:pt>
                <c:pt idx="2822">
                  <c:v>18</c:v>
                </c:pt>
                <c:pt idx="2823">
                  <c:v>9</c:v>
                </c:pt>
                <c:pt idx="2824">
                  <c:v>4</c:v>
                </c:pt>
                <c:pt idx="2825">
                  <c:v>28</c:v>
                </c:pt>
                <c:pt idx="2826">
                  <c:v>11</c:v>
                </c:pt>
                <c:pt idx="2827">
                  <c:v>3</c:v>
                </c:pt>
                <c:pt idx="2828">
                  <c:v>1</c:v>
                </c:pt>
                <c:pt idx="2829">
                  <c:v>1</c:v>
                </c:pt>
                <c:pt idx="2830">
                  <c:v>7</c:v>
                </c:pt>
                <c:pt idx="2831">
                  <c:v>6</c:v>
                </c:pt>
                <c:pt idx="2832">
                  <c:v>29</c:v>
                </c:pt>
                <c:pt idx="2833">
                  <c:v>7</c:v>
                </c:pt>
                <c:pt idx="2834">
                  <c:v>3</c:v>
                </c:pt>
                <c:pt idx="2835">
                  <c:v>6</c:v>
                </c:pt>
                <c:pt idx="2836">
                  <c:v>6</c:v>
                </c:pt>
                <c:pt idx="2837">
                  <c:v>2</c:v>
                </c:pt>
                <c:pt idx="2838">
                  <c:v>48</c:v>
                </c:pt>
                <c:pt idx="2839">
                  <c:v>1</c:v>
                </c:pt>
                <c:pt idx="2840">
                  <c:v>27</c:v>
                </c:pt>
                <c:pt idx="2841">
                  <c:v>31</c:v>
                </c:pt>
                <c:pt idx="2842">
                  <c:v>1</c:v>
                </c:pt>
                <c:pt idx="2843">
                  <c:v>1</c:v>
                </c:pt>
                <c:pt idx="2844">
                  <c:v>8</c:v>
                </c:pt>
                <c:pt idx="2845">
                  <c:v>4</c:v>
                </c:pt>
                <c:pt idx="2846">
                  <c:v>1</c:v>
                </c:pt>
                <c:pt idx="2847">
                  <c:v>1</c:v>
                </c:pt>
                <c:pt idx="2848">
                  <c:v>3</c:v>
                </c:pt>
                <c:pt idx="2849">
                  <c:v>2</c:v>
                </c:pt>
                <c:pt idx="2850">
                  <c:v>4</c:v>
                </c:pt>
                <c:pt idx="2851">
                  <c:v>48</c:v>
                </c:pt>
                <c:pt idx="2852">
                  <c:v>1</c:v>
                </c:pt>
                <c:pt idx="2853">
                  <c:v>2</c:v>
                </c:pt>
                <c:pt idx="2854">
                  <c:v>20</c:v>
                </c:pt>
                <c:pt idx="2855">
                  <c:v>2</c:v>
                </c:pt>
                <c:pt idx="2856">
                  <c:v>9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7</c:v>
                </c:pt>
                <c:pt idx="2861">
                  <c:v>10</c:v>
                </c:pt>
                <c:pt idx="2862">
                  <c:v>14</c:v>
                </c:pt>
                <c:pt idx="2863">
                  <c:v>30</c:v>
                </c:pt>
                <c:pt idx="2864">
                  <c:v>6</c:v>
                </c:pt>
                <c:pt idx="2865">
                  <c:v>8</c:v>
                </c:pt>
                <c:pt idx="2866">
                  <c:v>15</c:v>
                </c:pt>
                <c:pt idx="2867">
                  <c:v>4</c:v>
                </c:pt>
                <c:pt idx="2868">
                  <c:v>1</c:v>
                </c:pt>
                <c:pt idx="2869">
                  <c:v>5</c:v>
                </c:pt>
                <c:pt idx="2870">
                  <c:v>32</c:v>
                </c:pt>
                <c:pt idx="2871">
                  <c:v>43</c:v>
                </c:pt>
                <c:pt idx="2872">
                  <c:v>2</c:v>
                </c:pt>
                <c:pt idx="2873">
                  <c:v>193</c:v>
                </c:pt>
                <c:pt idx="2874">
                  <c:v>1</c:v>
                </c:pt>
                <c:pt idx="2875">
                  <c:v>6</c:v>
                </c:pt>
                <c:pt idx="2876">
                  <c:v>152</c:v>
                </c:pt>
                <c:pt idx="2877">
                  <c:v>2</c:v>
                </c:pt>
                <c:pt idx="2878">
                  <c:v>5</c:v>
                </c:pt>
                <c:pt idx="2879">
                  <c:v>37</c:v>
                </c:pt>
                <c:pt idx="2880">
                  <c:v>3</c:v>
                </c:pt>
                <c:pt idx="2881">
                  <c:v>7</c:v>
                </c:pt>
                <c:pt idx="2882">
                  <c:v>1</c:v>
                </c:pt>
                <c:pt idx="2883">
                  <c:v>3</c:v>
                </c:pt>
                <c:pt idx="2884">
                  <c:v>13</c:v>
                </c:pt>
                <c:pt idx="2885">
                  <c:v>3</c:v>
                </c:pt>
                <c:pt idx="2886">
                  <c:v>1</c:v>
                </c:pt>
                <c:pt idx="2887">
                  <c:v>5</c:v>
                </c:pt>
                <c:pt idx="2888">
                  <c:v>1</c:v>
                </c:pt>
                <c:pt idx="2889">
                  <c:v>11</c:v>
                </c:pt>
                <c:pt idx="2890">
                  <c:v>13</c:v>
                </c:pt>
                <c:pt idx="2891">
                  <c:v>1</c:v>
                </c:pt>
                <c:pt idx="2892">
                  <c:v>14</c:v>
                </c:pt>
                <c:pt idx="2893">
                  <c:v>3</c:v>
                </c:pt>
                <c:pt idx="2894">
                  <c:v>1</c:v>
                </c:pt>
                <c:pt idx="2895">
                  <c:v>6</c:v>
                </c:pt>
                <c:pt idx="2896">
                  <c:v>1</c:v>
                </c:pt>
                <c:pt idx="2897">
                  <c:v>2</c:v>
                </c:pt>
                <c:pt idx="2898">
                  <c:v>12</c:v>
                </c:pt>
                <c:pt idx="2899">
                  <c:v>1</c:v>
                </c:pt>
                <c:pt idx="2900">
                  <c:v>28</c:v>
                </c:pt>
                <c:pt idx="2901">
                  <c:v>8</c:v>
                </c:pt>
                <c:pt idx="2902">
                  <c:v>6</c:v>
                </c:pt>
                <c:pt idx="2903">
                  <c:v>49</c:v>
                </c:pt>
                <c:pt idx="2904">
                  <c:v>7</c:v>
                </c:pt>
                <c:pt idx="2905">
                  <c:v>1</c:v>
                </c:pt>
                <c:pt idx="2906">
                  <c:v>9</c:v>
                </c:pt>
                <c:pt idx="2907">
                  <c:v>3</c:v>
                </c:pt>
                <c:pt idx="2908">
                  <c:v>8</c:v>
                </c:pt>
                <c:pt idx="2909">
                  <c:v>1</c:v>
                </c:pt>
                <c:pt idx="2910">
                  <c:v>1</c:v>
                </c:pt>
                <c:pt idx="2911">
                  <c:v>18</c:v>
                </c:pt>
                <c:pt idx="2912">
                  <c:v>4</c:v>
                </c:pt>
                <c:pt idx="2913">
                  <c:v>2</c:v>
                </c:pt>
                <c:pt idx="2914">
                  <c:v>1</c:v>
                </c:pt>
                <c:pt idx="2915">
                  <c:v>9</c:v>
                </c:pt>
                <c:pt idx="2916">
                  <c:v>5</c:v>
                </c:pt>
                <c:pt idx="2917">
                  <c:v>13</c:v>
                </c:pt>
                <c:pt idx="2918">
                  <c:v>11</c:v>
                </c:pt>
                <c:pt idx="2919">
                  <c:v>50</c:v>
                </c:pt>
                <c:pt idx="2920">
                  <c:v>9</c:v>
                </c:pt>
                <c:pt idx="2921">
                  <c:v>13</c:v>
                </c:pt>
                <c:pt idx="2922">
                  <c:v>2</c:v>
                </c:pt>
                <c:pt idx="2923">
                  <c:v>1</c:v>
                </c:pt>
                <c:pt idx="2924">
                  <c:v>1</c:v>
                </c:pt>
                <c:pt idx="2925">
                  <c:v>9</c:v>
                </c:pt>
                <c:pt idx="2926">
                  <c:v>5</c:v>
                </c:pt>
                <c:pt idx="2927">
                  <c:v>26</c:v>
                </c:pt>
                <c:pt idx="2928">
                  <c:v>72</c:v>
                </c:pt>
                <c:pt idx="2929">
                  <c:v>1</c:v>
                </c:pt>
                <c:pt idx="2930">
                  <c:v>7</c:v>
                </c:pt>
                <c:pt idx="2931">
                  <c:v>4</c:v>
                </c:pt>
                <c:pt idx="2932">
                  <c:v>4</c:v>
                </c:pt>
                <c:pt idx="2933">
                  <c:v>7</c:v>
                </c:pt>
                <c:pt idx="2934">
                  <c:v>1</c:v>
                </c:pt>
                <c:pt idx="2935">
                  <c:v>2</c:v>
                </c:pt>
                <c:pt idx="2936">
                  <c:v>2</c:v>
                </c:pt>
                <c:pt idx="2937">
                  <c:v>2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2</c:v>
                </c:pt>
                <c:pt idx="2942">
                  <c:v>5</c:v>
                </c:pt>
                <c:pt idx="2943">
                  <c:v>3</c:v>
                </c:pt>
                <c:pt idx="2944">
                  <c:v>1</c:v>
                </c:pt>
                <c:pt idx="2945">
                  <c:v>4</c:v>
                </c:pt>
                <c:pt idx="2946">
                  <c:v>3</c:v>
                </c:pt>
                <c:pt idx="2947">
                  <c:v>6</c:v>
                </c:pt>
                <c:pt idx="2948">
                  <c:v>4</c:v>
                </c:pt>
                <c:pt idx="2949">
                  <c:v>9</c:v>
                </c:pt>
                <c:pt idx="2950">
                  <c:v>2</c:v>
                </c:pt>
                <c:pt idx="2951">
                  <c:v>22</c:v>
                </c:pt>
                <c:pt idx="2952">
                  <c:v>1</c:v>
                </c:pt>
                <c:pt idx="2953">
                  <c:v>1</c:v>
                </c:pt>
                <c:pt idx="2954">
                  <c:v>7</c:v>
                </c:pt>
                <c:pt idx="2955">
                  <c:v>97</c:v>
                </c:pt>
                <c:pt idx="2956">
                  <c:v>3</c:v>
                </c:pt>
                <c:pt idx="2957">
                  <c:v>6</c:v>
                </c:pt>
                <c:pt idx="2958">
                  <c:v>1</c:v>
                </c:pt>
                <c:pt idx="2959">
                  <c:v>2</c:v>
                </c:pt>
                <c:pt idx="2960">
                  <c:v>1</c:v>
                </c:pt>
                <c:pt idx="2961">
                  <c:v>2</c:v>
                </c:pt>
                <c:pt idx="2962">
                  <c:v>14</c:v>
                </c:pt>
                <c:pt idx="2963">
                  <c:v>1</c:v>
                </c:pt>
                <c:pt idx="2964">
                  <c:v>8</c:v>
                </c:pt>
                <c:pt idx="2965">
                  <c:v>2</c:v>
                </c:pt>
                <c:pt idx="2966">
                  <c:v>19</c:v>
                </c:pt>
                <c:pt idx="2967">
                  <c:v>1</c:v>
                </c:pt>
                <c:pt idx="2968">
                  <c:v>1</c:v>
                </c:pt>
                <c:pt idx="2969">
                  <c:v>4</c:v>
                </c:pt>
                <c:pt idx="2970">
                  <c:v>3</c:v>
                </c:pt>
                <c:pt idx="2971">
                  <c:v>10</c:v>
                </c:pt>
                <c:pt idx="2972">
                  <c:v>7</c:v>
                </c:pt>
                <c:pt idx="2973">
                  <c:v>2</c:v>
                </c:pt>
                <c:pt idx="2974">
                  <c:v>1</c:v>
                </c:pt>
                <c:pt idx="2975">
                  <c:v>4</c:v>
                </c:pt>
                <c:pt idx="2976">
                  <c:v>10</c:v>
                </c:pt>
                <c:pt idx="2977">
                  <c:v>39</c:v>
                </c:pt>
                <c:pt idx="2978">
                  <c:v>8</c:v>
                </c:pt>
                <c:pt idx="2979">
                  <c:v>9</c:v>
                </c:pt>
                <c:pt idx="2980">
                  <c:v>9</c:v>
                </c:pt>
                <c:pt idx="2981">
                  <c:v>1</c:v>
                </c:pt>
                <c:pt idx="2982">
                  <c:v>5</c:v>
                </c:pt>
                <c:pt idx="2983">
                  <c:v>1</c:v>
                </c:pt>
                <c:pt idx="2984">
                  <c:v>1</c:v>
                </c:pt>
                <c:pt idx="2985">
                  <c:v>163</c:v>
                </c:pt>
                <c:pt idx="2986">
                  <c:v>5</c:v>
                </c:pt>
                <c:pt idx="2987">
                  <c:v>7</c:v>
                </c:pt>
                <c:pt idx="2988">
                  <c:v>3</c:v>
                </c:pt>
                <c:pt idx="2989">
                  <c:v>5</c:v>
                </c:pt>
                <c:pt idx="2990">
                  <c:v>7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2</c:v>
                </c:pt>
                <c:pt idx="2995">
                  <c:v>22</c:v>
                </c:pt>
                <c:pt idx="2996">
                  <c:v>8</c:v>
                </c:pt>
                <c:pt idx="2997">
                  <c:v>6</c:v>
                </c:pt>
                <c:pt idx="2998">
                  <c:v>6</c:v>
                </c:pt>
                <c:pt idx="2999">
                  <c:v>38</c:v>
                </c:pt>
                <c:pt idx="3000">
                  <c:v>126</c:v>
                </c:pt>
                <c:pt idx="3001">
                  <c:v>2</c:v>
                </c:pt>
                <c:pt idx="3002">
                  <c:v>2</c:v>
                </c:pt>
                <c:pt idx="3003">
                  <c:v>2</c:v>
                </c:pt>
                <c:pt idx="3004">
                  <c:v>4</c:v>
                </c:pt>
                <c:pt idx="3005">
                  <c:v>1</c:v>
                </c:pt>
                <c:pt idx="3006">
                  <c:v>6</c:v>
                </c:pt>
                <c:pt idx="3007">
                  <c:v>166</c:v>
                </c:pt>
                <c:pt idx="3008">
                  <c:v>11</c:v>
                </c:pt>
                <c:pt idx="3009">
                  <c:v>1</c:v>
                </c:pt>
                <c:pt idx="3010">
                  <c:v>1</c:v>
                </c:pt>
                <c:pt idx="3011">
                  <c:v>28</c:v>
                </c:pt>
                <c:pt idx="3012">
                  <c:v>3</c:v>
                </c:pt>
                <c:pt idx="3013">
                  <c:v>4</c:v>
                </c:pt>
                <c:pt idx="3014">
                  <c:v>157</c:v>
                </c:pt>
                <c:pt idx="3015">
                  <c:v>16</c:v>
                </c:pt>
                <c:pt idx="3016">
                  <c:v>2</c:v>
                </c:pt>
                <c:pt idx="3017">
                  <c:v>4</c:v>
                </c:pt>
                <c:pt idx="3018">
                  <c:v>9</c:v>
                </c:pt>
                <c:pt idx="3019">
                  <c:v>4</c:v>
                </c:pt>
                <c:pt idx="3020">
                  <c:v>23</c:v>
                </c:pt>
                <c:pt idx="3021">
                  <c:v>1</c:v>
                </c:pt>
                <c:pt idx="3022">
                  <c:v>9</c:v>
                </c:pt>
                <c:pt idx="3023">
                  <c:v>5</c:v>
                </c:pt>
                <c:pt idx="3024">
                  <c:v>16</c:v>
                </c:pt>
                <c:pt idx="3025">
                  <c:v>18</c:v>
                </c:pt>
                <c:pt idx="3026">
                  <c:v>2</c:v>
                </c:pt>
                <c:pt idx="3027">
                  <c:v>3</c:v>
                </c:pt>
                <c:pt idx="3028">
                  <c:v>32</c:v>
                </c:pt>
                <c:pt idx="3029">
                  <c:v>8</c:v>
                </c:pt>
                <c:pt idx="3030">
                  <c:v>1</c:v>
                </c:pt>
                <c:pt idx="3031">
                  <c:v>4</c:v>
                </c:pt>
                <c:pt idx="3032">
                  <c:v>23</c:v>
                </c:pt>
                <c:pt idx="3033">
                  <c:v>1</c:v>
                </c:pt>
                <c:pt idx="3034">
                  <c:v>7</c:v>
                </c:pt>
                <c:pt idx="3035">
                  <c:v>2</c:v>
                </c:pt>
                <c:pt idx="3036">
                  <c:v>44</c:v>
                </c:pt>
                <c:pt idx="3037">
                  <c:v>2</c:v>
                </c:pt>
                <c:pt idx="3038">
                  <c:v>1</c:v>
                </c:pt>
                <c:pt idx="3039">
                  <c:v>12</c:v>
                </c:pt>
                <c:pt idx="3040">
                  <c:v>1</c:v>
                </c:pt>
                <c:pt idx="3041">
                  <c:v>1</c:v>
                </c:pt>
                <c:pt idx="3042">
                  <c:v>8</c:v>
                </c:pt>
                <c:pt idx="3043">
                  <c:v>8</c:v>
                </c:pt>
                <c:pt idx="3044">
                  <c:v>9</c:v>
                </c:pt>
                <c:pt idx="3045">
                  <c:v>4</c:v>
                </c:pt>
                <c:pt idx="3046">
                  <c:v>3</c:v>
                </c:pt>
                <c:pt idx="3047">
                  <c:v>16</c:v>
                </c:pt>
                <c:pt idx="3048">
                  <c:v>1</c:v>
                </c:pt>
                <c:pt idx="3049">
                  <c:v>1</c:v>
                </c:pt>
                <c:pt idx="3050">
                  <c:v>2</c:v>
                </c:pt>
                <c:pt idx="3051">
                  <c:v>8</c:v>
                </c:pt>
                <c:pt idx="3052">
                  <c:v>8</c:v>
                </c:pt>
                <c:pt idx="3053">
                  <c:v>2</c:v>
                </c:pt>
                <c:pt idx="3054">
                  <c:v>12</c:v>
                </c:pt>
                <c:pt idx="3055">
                  <c:v>7</c:v>
                </c:pt>
                <c:pt idx="3056">
                  <c:v>5</c:v>
                </c:pt>
                <c:pt idx="3057">
                  <c:v>6</c:v>
                </c:pt>
                <c:pt idx="3058">
                  <c:v>2</c:v>
                </c:pt>
                <c:pt idx="3059">
                  <c:v>1</c:v>
                </c:pt>
                <c:pt idx="3060">
                  <c:v>2</c:v>
                </c:pt>
                <c:pt idx="3061">
                  <c:v>76</c:v>
                </c:pt>
                <c:pt idx="3062">
                  <c:v>9</c:v>
                </c:pt>
                <c:pt idx="3063">
                  <c:v>2</c:v>
                </c:pt>
                <c:pt idx="3064">
                  <c:v>9</c:v>
                </c:pt>
                <c:pt idx="3065">
                  <c:v>12</c:v>
                </c:pt>
                <c:pt idx="3066">
                  <c:v>2</c:v>
                </c:pt>
                <c:pt idx="3067">
                  <c:v>39</c:v>
                </c:pt>
                <c:pt idx="3068">
                  <c:v>50</c:v>
                </c:pt>
                <c:pt idx="3069">
                  <c:v>8</c:v>
                </c:pt>
                <c:pt idx="3070">
                  <c:v>59</c:v>
                </c:pt>
                <c:pt idx="3071">
                  <c:v>9</c:v>
                </c:pt>
                <c:pt idx="3072">
                  <c:v>7</c:v>
                </c:pt>
                <c:pt idx="3073">
                  <c:v>1</c:v>
                </c:pt>
                <c:pt idx="3074">
                  <c:v>1</c:v>
                </c:pt>
                <c:pt idx="3075">
                  <c:v>22</c:v>
                </c:pt>
                <c:pt idx="3076">
                  <c:v>4</c:v>
                </c:pt>
                <c:pt idx="3077">
                  <c:v>8</c:v>
                </c:pt>
                <c:pt idx="3078">
                  <c:v>35</c:v>
                </c:pt>
                <c:pt idx="3079">
                  <c:v>6</c:v>
                </c:pt>
                <c:pt idx="3080">
                  <c:v>3</c:v>
                </c:pt>
                <c:pt idx="3081">
                  <c:v>10</c:v>
                </c:pt>
                <c:pt idx="3082">
                  <c:v>1</c:v>
                </c:pt>
                <c:pt idx="3083">
                  <c:v>39</c:v>
                </c:pt>
                <c:pt idx="3084">
                  <c:v>4</c:v>
                </c:pt>
                <c:pt idx="3085">
                  <c:v>3</c:v>
                </c:pt>
                <c:pt idx="3086">
                  <c:v>4</c:v>
                </c:pt>
                <c:pt idx="3087">
                  <c:v>80</c:v>
                </c:pt>
                <c:pt idx="3088">
                  <c:v>1</c:v>
                </c:pt>
                <c:pt idx="3089">
                  <c:v>11</c:v>
                </c:pt>
                <c:pt idx="3090">
                  <c:v>2</c:v>
                </c:pt>
                <c:pt idx="3091">
                  <c:v>2</c:v>
                </c:pt>
                <c:pt idx="3092">
                  <c:v>17</c:v>
                </c:pt>
                <c:pt idx="3093">
                  <c:v>7</c:v>
                </c:pt>
                <c:pt idx="3094">
                  <c:v>3</c:v>
                </c:pt>
                <c:pt idx="3095">
                  <c:v>101</c:v>
                </c:pt>
                <c:pt idx="3096">
                  <c:v>24</c:v>
                </c:pt>
                <c:pt idx="3097">
                  <c:v>1</c:v>
                </c:pt>
                <c:pt idx="3098">
                  <c:v>297</c:v>
                </c:pt>
                <c:pt idx="3099">
                  <c:v>1</c:v>
                </c:pt>
                <c:pt idx="3100">
                  <c:v>2</c:v>
                </c:pt>
                <c:pt idx="3101">
                  <c:v>1</c:v>
                </c:pt>
                <c:pt idx="3102">
                  <c:v>3</c:v>
                </c:pt>
                <c:pt idx="3103">
                  <c:v>8</c:v>
                </c:pt>
                <c:pt idx="3104">
                  <c:v>70</c:v>
                </c:pt>
                <c:pt idx="3105">
                  <c:v>4</c:v>
                </c:pt>
                <c:pt idx="3106">
                  <c:v>3</c:v>
                </c:pt>
                <c:pt idx="3107">
                  <c:v>6</c:v>
                </c:pt>
                <c:pt idx="3108">
                  <c:v>19</c:v>
                </c:pt>
                <c:pt idx="3109">
                  <c:v>4</c:v>
                </c:pt>
                <c:pt idx="3110">
                  <c:v>15</c:v>
                </c:pt>
                <c:pt idx="3111">
                  <c:v>3</c:v>
                </c:pt>
                <c:pt idx="3112">
                  <c:v>3</c:v>
                </c:pt>
                <c:pt idx="3113">
                  <c:v>2</c:v>
                </c:pt>
                <c:pt idx="3114">
                  <c:v>29</c:v>
                </c:pt>
                <c:pt idx="3115">
                  <c:v>34</c:v>
                </c:pt>
                <c:pt idx="3116">
                  <c:v>5</c:v>
                </c:pt>
                <c:pt idx="3117">
                  <c:v>25</c:v>
                </c:pt>
                <c:pt idx="3118">
                  <c:v>4</c:v>
                </c:pt>
                <c:pt idx="3119">
                  <c:v>72</c:v>
                </c:pt>
                <c:pt idx="3120">
                  <c:v>3</c:v>
                </c:pt>
                <c:pt idx="3121">
                  <c:v>225</c:v>
                </c:pt>
                <c:pt idx="3122">
                  <c:v>6</c:v>
                </c:pt>
                <c:pt idx="3123">
                  <c:v>3</c:v>
                </c:pt>
                <c:pt idx="3124">
                  <c:v>14</c:v>
                </c:pt>
                <c:pt idx="3125">
                  <c:v>3</c:v>
                </c:pt>
                <c:pt idx="3126">
                  <c:v>3</c:v>
                </c:pt>
                <c:pt idx="3127">
                  <c:v>41</c:v>
                </c:pt>
                <c:pt idx="3128">
                  <c:v>8</c:v>
                </c:pt>
                <c:pt idx="3129">
                  <c:v>12</c:v>
                </c:pt>
                <c:pt idx="3130">
                  <c:v>7</c:v>
                </c:pt>
                <c:pt idx="3131">
                  <c:v>1</c:v>
                </c:pt>
                <c:pt idx="3132">
                  <c:v>19</c:v>
                </c:pt>
                <c:pt idx="3133">
                  <c:v>19</c:v>
                </c:pt>
                <c:pt idx="3134">
                  <c:v>1</c:v>
                </c:pt>
                <c:pt idx="3135">
                  <c:v>5</c:v>
                </c:pt>
                <c:pt idx="3136">
                  <c:v>5</c:v>
                </c:pt>
                <c:pt idx="3137">
                  <c:v>1</c:v>
                </c:pt>
                <c:pt idx="3138">
                  <c:v>3</c:v>
                </c:pt>
                <c:pt idx="3139">
                  <c:v>6</c:v>
                </c:pt>
                <c:pt idx="3140">
                  <c:v>1</c:v>
                </c:pt>
                <c:pt idx="3141">
                  <c:v>1</c:v>
                </c:pt>
                <c:pt idx="3142">
                  <c:v>176</c:v>
                </c:pt>
                <c:pt idx="3143">
                  <c:v>115</c:v>
                </c:pt>
                <c:pt idx="3144">
                  <c:v>25</c:v>
                </c:pt>
                <c:pt idx="3145">
                  <c:v>2</c:v>
                </c:pt>
                <c:pt idx="3146">
                  <c:v>3</c:v>
                </c:pt>
                <c:pt idx="3147">
                  <c:v>17</c:v>
                </c:pt>
                <c:pt idx="3148">
                  <c:v>4</c:v>
                </c:pt>
                <c:pt idx="3149">
                  <c:v>1</c:v>
                </c:pt>
                <c:pt idx="3150">
                  <c:v>3</c:v>
                </c:pt>
                <c:pt idx="3151">
                  <c:v>2</c:v>
                </c:pt>
                <c:pt idx="3152">
                  <c:v>5</c:v>
                </c:pt>
                <c:pt idx="3153">
                  <c:v>2</c:v>
                </c:pt>
                <c:pt idx="3154">
                  <c:v>3</c:v>
                </c:pt>
                <c:pt idx="3155">
                  <c:v>2</c:v>
                </c:pt>
                <c:pt idx="3156">
                  <c:v>30</c:v>
                </c:pt>
                <c:pt idx="3157">
                  <c:v>2</c:v>
                </c:pt>
                <c:pt idx="3158">
                  <c:v>3</c:v>
                </c:pt>
                <c:pt idx="3159">
                  <c:v>3</c:v>
                </c:pt>
                <c:pt idx="3160">
                  <c:v>2</c:v>
                </c:pt>
                <c:pt idx="3161">
                  <c:v>2</c:v>
                </c:pt>
                <c:pt idx="3162">
                  <c:v>2</c:v>
                </c:pt>
                <c:pt idx="3163">
                  <c:v>126</c:v>
                </c:pt>
                <c:pt idx="3164">
                  <c:v>5</c:v>
                </c:pt>
                <c:pt idx="3165">
                  <c:v>1</c:v>
                </c:pt>
                <c:pt idx="3166">
                  <c:v>13</c:v>
                </c:pt>
                <c:pt idx="3167">
                  <c:v>21</c:v>
                </c:pt>
                <c:pt idx="3168">
                  <c:v>6</c:v>
                </c:pt>
                <c:pt idx="3169">
                  <c:v>5</c:v>
                </c:pt>
                <c:pt idx="3170">
                  <c:v>3</c:v>
                </c:pt>
                <c:pt idx="3171">
                  <c:v>12</c:v>
                </c:pt>
                <c:pt idx="3172">
                  <c:v>41</c:v>
                </c:pt>
                <c:pt idx="3173">
                  <c:v>3</c:v>
                </c:pt>
                <c:pt idx="3174">
                  <c:v>26</c:v>
                </c:pt>
                <c:pt idx="3175">
                  <c:v>495</c:v>
                </c:pt>
                <c:pt idx="3176">
                  <c:v>5</c:v>
                </c:pt>
                <c:pt idx="3177">
                  <c:v>35</c:v>
                </c:pt>
                <c:pt idx="3178">
                  <c:v>55</c:v>
                </c:pt>
                <c:pt idx="3179">
                  <c:v>13</c:v>
                </c:pt>
                <c:pt idx="3180">
                  <c:v>2</c:v>
                </c:pt>
                <c:pt idx="3181">
                  <c:v>28</c:v>
                </c:pt>
                <c:pt idx="3182">
                  <c:v>7</c:v>
                </c:pt>
                <c:pt idx="3183">
                  <c:v>43</c:v>
                </c:pt>
                <c:pt idx="3184">
                  <c:v>2</c:v>
                </c:pt>
                <c:pt idx="3185">
                  <c:v>17</c:v>
                </c:pt>
                <c:pt idx="3186">
                  <c:v>29</c:v>
                </c:pt>
                <c:pt idx="3187">
                  <c:v>2</c:v>
                </c:pt>
                <c:pt idx="3188">
                  <c:v>1</c:v>
                </c:pt>
                <c:pt idx="3189">
                  <c:v>12</c:v>
                </c:pt>
                <c:pt idx="3190">
                  <c:v>1</c:v>
                </c:pt>
                <c:pt idx="3191">
                  <c:v>3</c:v>
                </c:pt>
                <c:pt idx="3192">
                  <c:v>4</c:v>
                </c:pt>
                <c:pt idx="3193">
                  <c:v>96</c:v>
                </c:pt>
                <c:pt idx="3194">
                  <c:v>4</c:v>
                </c:pt>
                <c:pt idx="3195">
                  <c:v>4</c:v>
                </c:pt>
                <c:pt idx="3196">
                  <c:v>14</c:v>
                </c:pt>
                <c:pt idx="3197">
                  <c:v>14</c:v>
                </c:pt>
                <c:pt idx="3198">
                  <c:v>1</c:v>
                </c:pt>
                <c:pt idx="3199">
                  <c:v>2</c:v>
                </c:pt>
                <c:pt idx="3200">
                  <c:v>563</c:v>
                </c:pt>
                <c:pt idx="3201">
                  <c:v>12</c:v>
                </c:pt>
                <c:pt idx="3202">
                  <c:v>24</c:v>
                </c:pt>
                <c:pt idx="3203">
                  <c:v>10</c:v>
                </c:pt>
                <c:pt idx="3204">
                  <c:v>4</c:v>
                </c:pt>
                <c:pt idx="3205">
                  <c:v>3</c:v>
                </c:pt>
                <c:pt idx="3206">
                  <c:v>330</c:v>
                </c:pt>
                <c:pt idx="3207">
                  <c:v>1</c:v>
                </c:pt>
                <c:pt idx="3208">
                  <c:v>1</c:v>
                </c:pt>
                <c:pt idx="3209">
                  <c:v>5</c:v>
                </c:pt>
                <c:pt idx="3210">
                  <c:v>3</c:v>
                </c:pt>
                <c:pt idx="3211">
                  <c:v>88</c:v>
                </c:pt>
                <c:pt idx="3212">
                  <c:v>1</c:v>
                </c:pt>
                <c:pt idx="3213">
                  <c:v>23</c:v>
                </c:pt>
                <c:pt idx="3214">
                  <c:v>3</c:v>
                </c:pt>
                <c:pt idx="3215">
                  <c:v>58</c:v>
                </c:pt>
                <c:pt idx="3216">
                  <c:v>9</c:v>
                </c:pt>
                <c:pt idx="3217">
                  <c:v>14</c:v>
                </c:pt>
                <c:pt idx="3218">
                  <c:v>6</c:v>
                </c:pt>
                <c:pt idx="3219">
                  <c:v>8</c:v>
                </c:pt>
                <c:pt idx="3220">
                  <c:v>6</c:v>
                </c:pt>
                <c:pt idx="3221">
                  <c:v>92</c:v>
                </c:pt>
                <c:pt idx="3222">
                  <c:v>64</c:v>
                </c:pt>
                <c:pt idx="3223">
                  <c:v>2</c:v>
                </c:pt>
                <c:pt idx="3224">
                  <c:v>2</c:v>
                </c:pt>
                <c:pt idx="3225">
                  <c:v>3</c:v>
                </c:pt>
                <c:pt idx="3226">
                  <c:v>37</c:v>
                </c:pt>
                <c:pt idx="3227">
                  <c:v>1</c:v>
                </c:pt>
                <c:pt idx="3228">
                  <c:v>7</c:v>
                </c:pt>
                <c:pt idx="3229">
                  <c:v>4</c:v>
                </c:pt>
                <c:pt idx="3230">
                  <c:v>3</c:v>
                </c:pt>
                <c:pt idx="3231">
                  <c:v>5</c:v>
                </c:pt>
                <c:pt idx="3232">
                  <c:v>11</c:v>
                </c:pt>
                <c:pt idx="3233">
                  <c:v>3</c:v>
                </c:pt>
                <c:pt idx="3234">
                  <c:v>1</c:v>
                </c:pt>
                <c:pt idx="3235">
                  <c:v>9</c:v>
                </c:pt>
                <c:pt idx="3236">
                  <c:v>3</c:v>
                </c:pt>
                <c:pt idx="3237">
                  <c:v>7</c:v>
                </c:pt>
                <c:pt idx="3238">
                  <c:v>19</c:v>
                </c:pt>
                <c:pt idx="3239">
                  <c:v>27</c:v>
                </c:pt>
                <c:pt idx="3240">
                  <c:v>5</c:v>
                </c:pt>
                <c:pt idx="3241">
                  <c:v>1</c:v>
                </c:pt>
                <c:pt idx="3242">
                  <c:v>33</c:v>
                </c:pt>
                <c:pt idx="3243">
                  <c:v>80</c:v>
                </c:pt>
                <c:pt idx="3244">
                  <c:v>1</c:v>
                </c:pt>
                <c:pt idx="3245">
                  <c:v>101</c:v>
                </c:pt>
                <c:pt idx="3246">
                  <c:v>4</c:v>
                </c:pt>
                <c:pt idx="3247">
                  <c:v>1</c:v>
                </c:pt>
                <c:pt idx="3248">
                  <c:v>1</c:v>
                </c:pt>
                <c:pt idx="3249">
                  <c:v>31</c:v>
                </c:pt>
                <c:pt idx="3250">
                  <c:v>2</c:v>
                </c:pt>
                <c:pt idx="3251">
                  <c:v>3</c:v>
                </c:pt>
                <c:pt idx="3252">
                  <c:v>23</c:v>
                </c:pt>
                <c:pt idx="3253">
                  <c:v>10</c:v>
                </c:pt>
                <c:pt idx="3254">
                  <c:v>3</c:v>
                </c:pt>
                <c:pt idx="3255">
                  <c:v>5</c:v>
                </c:pt>
                <c:pt idx="3256">
                  <c:v>3</c:v>
                </c:pt>
                <c:pt idx="3257">
                  <c:v>1</c:v>
                </c:pt>
                <c:pt idx="3258">
                  <c:v>48</c:v>
                </c:pt>
                <c:pt idx="3259">
                  <c:v>31</c:v>
                </c:pt>
                <c:pt idx="3260">
                  <c:v>15</c:v>
                </c:pt>
                <c:pt idx="3261">
                  <c:v>9</c:v>
                </c:pt>
                <c:pt idx="3262">
                  <c:v>3</c:v>
                </c:pt>
                <c:pt idx="3263">
                  <c:v>2</c:v>
                </c:pt>
                <c:pt idx="3264">
                  <c:v>2</c:v>
                </c:pt>
                <c:pt idx="3265">
                  <c:v>12</c:v>
                </c:pt>
                <c:pt idx="3266">
                  <c:v>6</c:v>
                </c:pt>
                <c:pt idx="3267">
                  <c:v>1</c:v>
                </c:pt>
                <c:pt idx="3268">
                  <c:v>6</c:v>
                </c:pt>
                <c:pt idx="3269">
                  <c:v>39</c:v>
                </c:pt>
                <c:pt idx="3270">
                  <c:v>3</c:v>
                </c:pt>
                <c:pt idx="3271">
                  <c:v>7</c:v>
                </c:pt>
                <c:pt idx="3272">
                  <c:v>23</c:v>
                </c:pt>
                <c:pt idx="3273">
                  <c:v>9</c:v>
                </c:pt>
                <c:pt idx="3274">
                  <c:v>10</c:v>
                </c:pt>
                <c:pt idx="3275">
                  <c:v>4</c:v>
                </c:pt>
                <c:pt idx="3276">
                  <c:v>2</c:v>
                </c:pt>
                <c:pt idx="3277">
                  <c:v>5</c:v>
                </c:pt>
                <c:pt idx="3278">
                  <c:v>1</c:v>
                </c:pt>
                <c:pt idx="3279">
                  <c:v>3</c:v>
                </c:pt>
                <c:pt idx="3280">
                  <c:v>10</c:v>
                </c:pt>
                <c:pt idx="3281">
                  <c:v>7</c:v>
                </c:pt>
                <c:pt idx="3282">
                  <c:v>3</c:v>
                </c:pt>
                <c:pt idx="3283">
                  <c:v>1</c:v>
                </c:pt>
                <c:pt idx="3284">
                  <c:v>2</c:v>
                </c:pt>
                <c:pt idx="3285">
                  <c:v>1</c:v>
                </c:pt>
                <c:pt idx="3286">
                  <c:v>4</c:v>
                </c:pt>
                <c:pt idx="3287">
                  <c:v>20</c:v>
                </c:pt>
                <c:pt idx="3288">
                  <c:v>2</c:v>
                </c:pt>
                <c:pt idx="3289">
                  <c:v>3</c:v>
                </c:pt>
                <c:pt idx="3290">
                  <c:v>21</c:v>
                </c:pt>
                <c:pt idx="3291">
                  <c:v>70</c:v>
                </c:pt>
                <c:pt idx="3292">
                  <c:v>30</c:v>
                </c:pt>
                <c:pt idx="3293">
                  <c:v>2</c:v>
                </c:pt>
                <c:pt idx="3294">
                  <c:v>136</c:v>
                </c:pt>
                <c:pt idx="3295">
                  <c:v>11</c:v>
                </c:pt>
                <c:pt idx="3296">
                  <c:v>1</c:v>
                </c:pt>
                <c:pt idx="3297">
                  <c:v>4</c:v>
                </c:pt>
                <c:pt idx="3298">
                  <c:v>5</c:v>
                </c:pt>
                <c:pt idx="3299">
                  <c:v>3</c:v>
                </c:pt>
                <c:pt idx="3300">
                  <c:v>4</c:v>
                </c:pt>
                <c:pt idx="3301">
                  <c:v>5</c:v>
                </c:pt>
                <c:pt idx="3302">
                  <c:v>16</c:v>
                </c:pt>
                <c:pt idx="3303">
                  <c:v>10</c:v>
                </c:pt>
                <c:pt idx="3304">
                  <c:v>17</c:v>
                </c:pt>
                <c:pt idx="3305">
                  <c:v>6</c:v>
                </c:pt>
                <c:pt idx="3306">
                  <c:v>7</c:v>
                </c:pt>
                <c:pt idx="3307">
                  <c:v>14</c:v>
                </c:pt>
                <c:pt idx="3308">
                  <c:v>25</c:v>
                </c:pt>
                <c:pt idx="3309">
                  <c:v>147</c:v>
                </c:pt>
                <c:pt idx="3310">
                  <c:v>1</c:v>
                </c:pt>
                <c:pt idx="3311">
                  <c:v>4</c:v>
                </c:pt>
                <c:pt idx="3312">
                  <c:v>2</c:v>
                </c:pt>
                <c:pt idx="3313">
                  <c:v>7</c:v>
                </c:pt>
                <c:pt idx="3314">
                  <c:v>62</c:v>
                </c:pt>
                <c:pt idx="3315">
                  <c:v>9</c:v>
                </c:pt>
                <c:pt idx="3316">
                  <c:v>117</c:v>
                </c:pt>
                <c:pt idx="3317">
                  <c:v>10</c:v>
                </c:pt>
                <c:pt idx="3318">
                  <c:v>29</c:v>
                </c:pt>
                <c:pt idx="3319">
                  <c:v>74</c:v>
                </c:pt>
                <c:pt idx="3320">
                  <c:v>56</c:v>
                </c:pt>
                <c:pt idx="3321">
                  <c:v>4</c:v>
                </c:pt>
                <c:pt idx="3322">
                  <c:v>4</c:v>
                </c:pt>
                <c:pt idx="3323">
                  <c:v>3</c:v>
                </c:pt>
                <c:pt idx="3324">
                  <c:v>10</c:v>
                </c:pt>
                <c:pt idx="3325">
                  <c:v>1</c:v>
                </c:pt>
                <c:pt idx="3326">
                  <c:v>12</c:v>
                </c:pt>
                <c:pt idx="3327">
                  <c:v>1</c:v>
                </c:pt>
                <c:pt idx="3328">
                  <c:v>1</c:v>
                </c:pt>
                <c:pt idx="3329">
                  <c:v>3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2</c:v>
                </c:pt>
                <c:pt idx="3334">
                  <c:v>3</c:v>
                </c:pt>
                <c:pt idx="3335">
                  <c:v>27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2</c:v>
                </c:pt>
                <c:pt idx="3340">
                  <c:v>10</c:v>
                </c:pt>
                <c:pt idx="3341">
                  <c:v>6</c:v>
                </c:pt>
                <c:pt idx="3342">
                  <c:v>4</c:v>
                </c:pt>
                <c:pt idx="3343">
                  <c:v>11</c:v>
                </c:pt>
                <c:pt idx="3344">
                  <c:v>35</c:v>
                </c:pt>
                <c:pt idx="3345">
                  <c:v>6</c:v>
                </c:pt>
                <c:pt idx="3346">
                  <c:v>2</c:v>
                </c:pt>
                <c:pt idx="3347">
                  <c:v>2</c:v>
                </c:pt>
                <c:pt idx="3348">
                  <c:v>12</c:v>
                </c:pt>
                <c:pt idx="3349">
                  <c:v>9</c:v>
                </c:pt>
                <c:pt idx="3350">
                  <c:v>22</c:v>
                </c:pt>
                <c:pt idx="3351">
                  <c:v>2</c:v>
                </c:pt>
                <c:pt idx="3352">
                  <c:v>64</c:v>
                </c:pt>
                <c:pt idx="3353">
                  <c:v>1</c:v>
                </c:pt>
                <c:pt idx="3354">
                  <c:v>5</c:v>
                </c:pt>
                <c:pt idx="3355">
                  <c:v>3</c:v>
                </c:pt>
                <c:pt idx="3356">
                  <c:v>1</c:v>
                </c:pt>
                <c:pt idx="3357">
                  <c:v>9</c:v>
                </c:pt>
                <c:pt idx="3358">
                  <c:v>9</c:v>
                </c:pt>
                <c:pt idx="3359">
                  <c:v>5</c:v>
                </c:pt>
                <c:pt idx="3360">
                  <c:v>1</c:v>
                </c:pt>
                <c:pt idx="3361">
                  <c:v>2</c:v>
                </c:pt>
                <c:pt idx="3362">
                  <c:v>1</c:v>
                </c:pt>
                <c:pt idx="3363">
                  <c:v>6</c:v>
                </c:pt>
                <c:pt idx="3364">
                  <c:v>43</c:v>
                </c:pt>
                <c:pt idx="3365">
                  <c:v>16</c:v>
                </c:pt>
                <c:pt idx="3366">
                  <c:v>19</c:v>
                </c:pt>
                <c:pt idx="3367">
                  <c:v>13</c:v>
                </c:pt>
                <c:pt idx="3368">
                  <c:v>2</c:v>
                </c:pt>
                <c:pt idx="3369">
                  <c:v>1</c:v>
                </c:pt>
                <c:pt idx="3370">
                  <c:v>16</c:v>
                </c:pt>
                <c:pt idx="3371">
                  <c:v>7</c:v>
                </c:pt>
                <c:pt idx="3372">
                  <c:v>8</c:v>
                </c:pt>
                <c:pt idx="3373">
                  <c:v>18</c:v>
                </c:pt>
                <c:pt idx="3374">
                  <c:v>1</c:v>
                </c:pt>
                <c:pt idx="3375">
                  <c:v>5</c:v>
                </c:pt>
                <c:pt idx="3376">
                  <c:v>2</c:v>
                </c:pt>
                <c:pt idx="3377">
                  <c:v>70</c:v>
                </c:pt>
                <c:pt idx="3378">
                  <c:v>3</c:v>
                </c:pt>
                <c:pt idx="3379">
                  <c:v>5</c:v>
                </c:pt>
                <c:pt idx="3380">
                  <c:v>9</c:v>
                </c:pt>
                <c:pt idx="3381">
                  <c:v>91</c:v>
                </c:pt>
                <c:pt idx="3382">
                  <c:v>1</c:v>
                </c:pt>
                <c:pt idx="3383">
                  <c:v>1</c:v>
                </c:pt>
                <c:pt idx="3384">
                  <c:v>2</c:v>
                </c:pt>
                <c:pt idx="3385">
                  <c:v>2</c:v>
                </c:pt>
                <c:pt idx="3386">
                  <c:v>7</c:v>
                </c:pt>
                <c:pt idx="3387">
                  <c:v>2</c:v>
                </c:pt>
                <c:pt idx="3388">
                  <c:v>10</c:v>
                </c:pt>
                <c:pt idx="3389">
                  <c:v>2</c:v>
                </c:pt>
                <c:pt idx="3390">
                  <c:v>1</c:v>
                </c:pt>
                <c:pt idx="3391">
                  <c:v>4</c:v>
                </c:pt>
                <c:pt idx="3392">
                  <c:v>7</c:v>
                </c:pt>
                <c:pt idx="3393">
                  <c:v>8</c:v>
                </c:pt>
                <c:pt idx="3394">
                  <c:v>76</c:v>
                </c:pt>
                <c:pt idx="3395">
                  <c:v>5</c:v>
                </c:pt>
                <c:pt idx="3396">
                  <c:v>38</c:v>
                </c:pt>
                <c:pt idx="3397">
                  <c:v>2</c:v>
                </c:pt>
                <c:pt idx="3398">
                  <c:v>65</c:v>
                </c:pt>
                <c:pt idx="3399">
                  <c:v>11</c:v>
                </c:pt>
                <c:pt idx="3400">
                  <c:v>1</c:v>
                </c:pt>
                <c:pt idx="3401">
                  <c:v>2</c:v>
                </c:pt>
                <c:pt idx="3402">
                  <c:v>2</c:v>
                </c:pt>
                <c:pt idx="3403">
                  <c:v>43</c:v>
                </c:pt>
                <c:pt idx="3404">
                  <c:v>1</c:v>
                </c:pt>
                <c:pt idx="3405">
                  <c:v>81</c:v>
                </c:pt>
                <c:pt idx="3406">
                  <c:v>1</c:v>
                </c:pt>
                <c:pt idx="3407">
                  <c:v>6</c:v>
                </c:pt>
                <c:pt idx="3408">
                  <c:v>5</c:v>
                </c:pt>
                <c:pt idx="3409">
                  <c:v>13</c:v>
                </c:pt>
                <c:pt idx="3410">
                  <c:v>4</c:v>
                </c:pt>
                <c:pt idx="3411">
                  <c:v>3</c:v>
                </c:pt>
                <c:pt idx="3412">
                  <c:v>9</c:v>
                </c:pt>
                <c:pt idx="3413">
                  <c:v>10</c:v>
                </c:pt>
                <c:pt idx="3414">
                  <c:v>1</c:v>
                </c:pt>
                <c:pt idx="3415">
                  <c:v>8</c:v>
                </c:pt>
                <c:pt idx="3416">
                  <c:v>8</c:v>
                </c:pt>
                <c:pt idx="3417">
                  <c:v>10</c:v>
                </c:pt>
                <c:pt idx="3418">
                  <c:v>2</c:v>
                </c:pt>
                <c:pt idx="3419">
                  <c:v>1</c:v>
                </c:pt>
                <c:pt idx="3420">
                  <c:v>26</c:v>
                </c:pt>
                <c:pt idx="3421">
                  <c:v>10</c:v>
                </c:pt>
                <c:pt idx="3422">
                  <c:v>9</c:v>
                </c:pt>
                <c:pt idx="3423">
                  <c:v>2</c:v>
                </c:pt>
                <c:pt idx="3424">
                  <c:v>2</c:v>
                </c:pt>
                <c:pt idx="3425">
                  <c:v>1</c:v>
                </c:pt>
                <c:pt idx="3426">
                  <c:v>2</c:v>
                </c:pt>
                <c:pt idx="3427">
                  <c:v>5</c:v>
                </c:pt>
                <c:pt idx="3428">
                  <c:v>2</c:v>
                </c:pt>
                <c:pt idx="3429">
                  <c:v>2</c:v>
                </c:pt>
                <c:pt idx="3430">
                  <c:v>4</c:v>
                </c:pt>
                <c:pt idx="3431">
                  <c:v>9</c:v>
                </c:pt>
                <c:pt idx="3432">
                  <c:v>1</c:v>
                </c:pt>
                <c:pt idx="3433">
                  <c:v>3</c:v>
                </c:pt>
                <c:pt idx="3434">
                  <c:v>4</c:v>
                </c:pt>
                <c:pt idx="3435">
                  <c:v>14</c:v>
                </c:pt>
                <c:pt idx="3436">
                  <c:v>2</c:v>
                </c:pt>
                <c:pt idx="3437">
                  <c:v>45</c:v>
                </c:pt>
                <c:pt idx="3438">
                  <c:v>7</c:v>
                </c:pt>
                <c:pt idx="3439">
                  <c:v>58</c:v>
                </c:pt>
                <c:pt idx="3440">
                  <c:v>4</c:v>
                </c:pt>
                <c:pt idx="3441">
                  <c:v>1</c:v>
                </c:pt>
                <c:pt idx="3442">
                  <c:v>8</c:v>
                </c:pt>
                <c:pt idx="3443">
                  <c:v>5</c:v>
                </c:pt>
                <c:pt idx="3444">
                  <c:v>15</c:v>
                </c:pt>
                <c:pt idx="3445">
                  <c:v>41</c:v>
                </c:pt>
                <c:pt idx="3446">
                  <c:v>1</c:v>
                </c:pt>
                <c:pt idx="3447">
                  <c:v>22</c:v>
                </c:pt>
                <c:pt idx="3448">
                  <c:v>6</c:v>
                </c:pt>
                <c:pt idx="3449">
                  <c:v>28</c:v>
                </c:pt>
                <c:pt idx="3450">
                  <c:v>252</c:v>
                </c:pt>
                <c:pt idx="3451">
                  <c:v>24</c:v>
                </c:pt>
                <c:pt idx="3452">
                  <c:v>82</c:v>
                </c:pt>
                <c:pt idx="3453">
                  <c:v>2</c:v>
                </c:pt>
                <c:pt idx="3454">
                  <c:v>1</c:v>
                </c:pt>
                <c:pt idx="3455">
                  <c:v>36</c:v>
                </c:pt>
                <c:pt idx="3456">
                  <c:v>2</c:v>
                </c:pt>
                <c:pt idx="3457">
                  <c:v>3</c:v>
                </c:pt>
                <c:pt idx="3458">
                  <c:v>6</c:v>
                </c:pt>
                <c:pt idx="3459">
                  <c:v>2</c:v>
                </c:pt>
                <c:pt idx="3460">
                  <c:v>5</c:v>
                </c:pt>
                <c:pt idx="3461">
                  <c:v>5</c:v>
                </c:pt>
                <c:pt idx="3462">
                  <c:v>22</c:v>
                </c:pt>
                <c:pt idx="3463">
                  <c:v>3</c:v>
                </c:pt>
                <c:pt idx="3464">
                  <c:v>12</c:v>
                </c:pt>
                <c:pt idx="3465">
                  <c:v>14</c:v>
                </c:pt>
                <c:pt idx="3466">
                  <c:v>341</c:v>
                </c:pt>
                <c:pt idx="3467">
                  <c:v>40</c:v>
                </c:pt>
                <c:pt idx="3468">
                  <c:v>5</c:v>
                </c:pt>
                <c:pt idx="3469">
                  <c:v>1</c:v>
                </c:pt>
                <c:pt idx="3470">
                  <c:v>5</c:v>
                </c:pt>
                <c:pt idx="3471">
                  <c:v>2</c:v>
                </c:pt>
                <c:pt idx="3472">
                  <c:v>3</c:v>
                </c:pt>
                <c:pt idx="3473">
                  <c:v>6</c:v>
                </c:pt>
                <c:pt idx="3474">
                  <c:v>8</c:v>
                </c:pt>
                <c:pt idx="3475">
                  <c:v>12</c:v>
                </c:pt>
                <c:pt idx="3476">
                  <c:v>1</c:v>
                </c:pt>
                <c:pt idx="3477">
                  <c:v>11</c:v>
                </c:pt>
                <c:pt idx="3478">
                  <c:v>2</c:v>
                </c:pt>
                <c:pt idx="3479">
                  <c:v>15</c:v>
                </c:pt>
                <c:pt idx="3480">
                  <c:v>44</c:v>
                </c:pt>
                <c:pt idx="3481">
                  <c:v>5</c:v>
                </c:pt>
                <c:pt idx="3482">
                  <c:v>17</c:v>
                </c:pt>
                <c:pt idx="3483">
                  <c:v>1</c:v>
                </c:pt>
                <c:pt idx="3484">
                  <c:v>13</c:v>
                </c:pt>
                <c:pt idx="3485">
                  <c:v>1</c:v>
                </c:pt>
                <c:pt idx="3486">
                  <c:v>4</c:v>
                </c:pt>
                <c:pt idx="3487">
                  <c:v>3</c:v>
                </c:pt>
                <c:pt idx="3488">
                  <c:v>7</c:v>
                </c:pt>
                <c:pt idx="3489">
                  <c:v>3</c:v>
                </c:pt>
                <c:pt idx="3490">
                  <c:v>2</c:v>
                </c:pt>
                <c:pt idx="3491">
                  <c:v>4</c:v>
                </c:pt>
                <c:pt idx="3492">
                  <c:v>5</c:v>
                </c:pt>
                <c:pt idx="3493">
                  <c:v>220</c:v>
                </c:pt>
                <c:pt idx="3494">
                  <c:v>9</c:v>
                </c:pt>
                <c:pt idx="3495">
                  <c:v>3</c:v>
                </c:pt>
                <c:pt idx="3496">
                  <c:v>1</c:v>
                </c:pt>
                <c:pt idx="3497">
                  <c:v>2</c:v>
                </c:pt>
                <c:pt idx="3498">
                  <c:v>1</c:v>
                </c:pt>
                <c:pt idx="3499">
                  <c:v>321</c:v>
                </c:pt>
                <c:pt idx="3500">
                  <c:v>1</c:v>
                </c:pt>
                <c:pt idx="3501">
                  <c:v>10</c:v>
                </c:pt>
                <c:pt idx="3502">
                  <c:v>2</c:v>
                </c:pt>
                <c:pt idx="3503">
                  <c:v>9</c:v>
                </c:pt>
                <c:pt idx="3504">
                  <c:v>24</c:v>
                </c:pt>
                <c:pt idx="3505">
                  <c:v>2</c:v>
                </c:pt>
                <c:pt idx="3506">
                  <c:v>10</c:v>
                </c:pt>
                <c:pt idx="3507">
                  <c:v>18</c:v>
                </c:pt>
                <c:pt idx="3508">
                  <c:v>3</c:v>
                </c:pt>
                <c:pt idx="3509">
                  <c:v>7</c:v>
                </c:pt>
                <c:pt idx="3510">
                  <c:v>15</c:v>
                </c:pt>
                <c:pt idx="3511">
                  <c:v>2</c:v>
                </c:pt>
                <c:pt idx="3512">
                  <c:v>18</c:v>
                </c:pt>
                <c:pt idx="3513">
                  <c:v>7</c:v>
                </c:pt>
                <c:pt idx="3514">
                  <c:v>1</c:v>
                </c:pt>
                <c:pt idx="3515">
                  <c:v>1</c:v>
                </c:pt>
                <c:pt idx="3516">
                  <c:v>52</c:v>
                </c:pt>
                <c:pt idx="3517">
                  <c:v>7</c:v>
                </c:pt>
                <c:pt idx="3518">
                  <c:v>41</c:v>
                </c:pt>
                <c:pt idx="3519">
                  <c:v>8</c:v>
                </c:pt>
                <c:pt idx="3520">
                  <c:v>1</c:v>
                </c:pt>
                <c:pt idx="3521">
                  <c:v>1</c:v>
                </c:pt>
                <c:pt idx="3522">
                  <c:v>10</c:v>
                </c:pt>
                <c:pt idx="3523">
                  <c:v>2</c:v>
                </c:pt>
                <c:pt idx="3524">
                  <c:v>25</c:v>
                </c:pt>
                <c:pt idx="3525">
                  <c:v>51</c:v>
                </c:pt>
                <c:pt idx="3526">
                  <c:v>3</c:v>
                </c:pt>
                <c:pt idx="3527">
                  <c:v>2</c:v>
                </c:pt>
                <c:pt idx="3528">
                  <c:v>1</c:v>
                </c:pt>
                <c:pt idx="3529">
                  <c:v>525</c:v>
                </c:pt>
                <c:pt idx="3530">
                  <c:v>3</c:v>
                </c:pt>
                <c:pt idx="3531">
                  <c:v>2</c:v>
                </c:pt>
                <c:pt idx="3532">
                  <c:v>5</c:v>
                </c:pt>
                <c:pt idx="3533">
                  <c:v>11</c:v>
                </c:pt>
                <c:pt idx="3534">
                  <c:v>17</c:v>
                </c:pt>
                <c:pt idx="3535">
                  <c:v>1</c:v>
                </c:pt>
                <c:pt idx="3536">
                  <c:v>1</c:v>
                </c:pt>
                <c:pt idx="3537">
                  <c:v>97</c:v>
                </c:pt>
                <c:pt idx="3538">
                  <c:v>2</c:v>
                </c:pt>
                <c:pt idx="3539">
                  <c:v>5</c:v>
                </c:pt>
                <c:pt idx="3540">
                  <c:v>13</c:v>
                </c:pt>
                <c:pt idx="3541">
                  <c:v>5</c:v>
                </c:pt>
                <c:pt idx="3542">
                  <c:v>4</c:v>
                </c:pt>
                <c:pt idx="3543">
                  <c:v>5</c:v>
                </c:pt>
                <c:pt idx="3544">
                  <c:v>2</c:v>
                </c:pt>
                <c:pt idx="3545">
                  <c:v>91</c:v>
                </c:pt>
                <c:pt idx="3546">
                  <c:v>1</c:v>
                </c:pt>
                <c:pt idx="3547">
                  <c:v>22</c:v>
                </c:pt>
                <c:pt idx="3548">
                  <c:v>6</c:v>
                </c:pt>
                <c:pt idx="3549">
                  <c:v>20</c:v>
                </c:pt>
                <c:pt idx="3550">
                  <c:v>5</c:v>
                </c:pt>
                <c:pt idx="3551">
                  <c:v>3</c:v>
                </c:pt>
                <c:pt idx="3552">
                  <c:v>1</c:v>
                </c:pt>
                <c:pt idx="3553">
                  <c:v>6</c:v>
                </c:pt>
                <c:pt idx="3554">
                  <c:v>10</c:v>
                </c:pt>
                <c:pt idx="3555">
                  <c:v>10</c:v>
                </c:pt>
                <c:pt idx="3556">
                  <c:v>69</c:v>
                </c:pt>
                <c:pt idx="3557">
                  <c:v>12</c:v>
                </c:pt>
                <c:pt idx="3558">
                  <c:v>8</c:v>
                </c:pt>
                <c:pt idx="3559">
                  <c:v>2</c:v>
                </c:pt>
                <c:pt idx="3560">
                  <c:v>43</c:v>
                </c:pt>
                <c:pt idx="3561">
                  <c:v>6</c:v>
                </c:pt>
                <c:pt idx="3562">
                  <c:v>1</c:v>
                </c:pt>
                <c:pt idx="3563">
                  <c:v>2</c:v>
                </c:pt>
                <c:pt idx="3564">
                  <c:v>5</c:v>
                </c:pt>
                <c:pt idx="3565">
                  <c:v>2</c:v>
                </c:pt>
                <c:pt idx="3566">
                  <c:v>4</c:v>
                </c:pt>
                <c:pt idx="3567">
                  <c:v>5</c:v>
                </c:pt>
                <c:pt idx="3568">
                  <c:v>3</c:v>
                </c:pt>
                <c:pt idx="3569">
                  <c:v>1</c:v>
                </c:pt>
                <c:pt idx="3570">
                  <c:v>13</c:v>
                </c:pt>
                <c:pt idx="3571">
                  <c:v>15</c:v>
                </c:pt>
                <c:pt idx="3572">
                  <c:v>2</c:v>
                </c:pt>
                <c:pt idx="3573">
                  <c:v>6</c:v>
                </c:pt>
                <c:pt idx="3574">
                  <c:v>2</c:v>
                </c:pt>
                <c:pt idx="3575">
                  <c:v>17</c:v>
                </c:pt>
                <c:pt idx="3576">
                  <c:v>6</c:v>
                </c:pt>
                <c:pt idx="3577">
                  <c:v>3</c:v>
                </c:pt>
                <c:pt idx="3578">
                  <c:v>9</c:v>
                </c:pt>
                <c:pt idx="3579">
                  <c:v>1</c:v>
                </c:pt>
                <c:pt idx="3580">
                  <c:v>16</c:v>
                </c:pt>
                <c:pt idx="3581">
                  <c:v>5</c:v>
                </c:pt>
                <c:pt idx="3582">
                  <c:v>8</c:v>
                </c:pt>
                <c:pt idx="3583">
                  <c:v>11</c:v>
                </c:pt>
                <c:pt idx="3584">
                  <c:v>91</c:v>
                </c:pt>
                <c:pt idx="3585">
                  <c:v>3</c:v>
                </c:pt>
                <c:pt idx="3586">
                  <c:v>86</c:v>
                </c:pt>
                <c:pt idx="3587">
                  <c:v>2</c:v>
                </c:pt>
                <c:pt idx="3588">
                  <c:v>18</c:v>
                </c:pt>
                <c:pt idx="3589">
                  <c:v>1</c:v>
                </c:pt>
                <c:pt idx="3590">
                  <c:v>1</c:v>
                </c:pt>
                <c:pt idx="3591">
                  <c:v>15</c:v>
                </c:pt>
                <c:pt idx="3592">
                  <c:v>1</c:v>
                </c:pt>
                <c:pt idx="3593">
                  <c:v>19</c:v>
                </c:pt>
                <c:pt idx="3594">
                  <c:v>11</c:v>
                </c:pt>
                <c:pt idx="3595">
                  <c:v>1</c:v>
                </c:pt>
                <c:pt idx="3596">
                  <c:v>3</c:v>
                </c:pt>
                <c:pt idx="3597">
                  <c:v>3</c:v>
                </c:pt>
                <c:pt idx="3598">
                  <c:v>7</c:v>
                </c:pt>
                <c:pt idx="3599">
                  <c:v>5</c:v>
                </c:pt>
                <c:pt idx="3600">
                  <c:v>2</c:v>
                </c:pt>
                <c:pt idx="3601">
                  <c:v>2</c:v>
                </c:pt>
                <c:pt idx="3602">
                  <c:v>4</c:v>
                </c:pt>
                <c:pt idx="3603">
                  <c:v>1</c:v>
                </c:pt>
                <c:pt idx="3604">
                  <c:v>79</c:v>
                </c:pt>
                <c:pt idx="3605">
                  <c:v>2</c:v>
                </c:pt>
                <c:pt idx="3606">
                  <c:v>94</c:v>
                </c:pt>
                <c:pt idx="3607">
                  <c:v>16</c:v>
                </c:pt>
                <c:pt idx="3608">
                  <c:v>7</c:v>
                </c:pt>
                <c:pt idx="3609">
                  <c:v>13</c:v>
                </c:pt>
                <c:pt idx="3610">
                  <c:v>2</c:v>
                </c:pt>
                <c:pt idx="3611">
                  <c:v>1</c:v>
                </c:pt>
                <c:pt idx="3612">
                  <c:v>2</c:v>
                </c:pt>
                <c:pt idx="3613">
                  <c:v>2</c:v>
                </c:pt>
                <c:pt idx="3614">
                  <c:v>3</c:v>
                </c:pt>
                <c:pt idx="3615">
                  <c:v>13</c:v>
                </c:pt>
                <c:pt idx="3616">
                  <c:v>2</c:v>
                </c:pt>
                <c:pt idx="3617">
                  <c:v>1</c:v>
                </c:pt>
                <c:pt idx="3618">
                  <c:v>4</c:v>
                </c:pt>
                <c:pt idx="3619">
                  <c:v>3</c:v>
                </c:pt>
                <c:pt idx="3620">
                  <c:v>1</c:v>
                </c:pt>
                <c:pt idx="3621">
                  <c:v>4</c:v>
                </c:pt>
                <c:pt idx="3622">
                  <c:v>1</c:v>
                </c:pt>
                <c:pt idx="3623">
                  <c:v>2</c:v>
                </c:pt>
                <c:pt idx="3624">
                  <c:v>3</c:v>
                </c:pt>
                <c:pt idx="3625">
                  <c:v>1</c:v>
                </c:pt>
                <c:pt idx="3626">
                  <c:v>33</c:v>
                </c:pt>
                <c:pt idx="3627">
                  <c:v>2</c:v>
                </c:pt>
                <c:pt idx="3628">
                  <c:v>12</c:v>
                </c:pt>
                <c:pt idx="3629">
                  <c:v>22</c:v>
                </c:pt>
                <c:pt idx="3630">
                  <c:v>101</c:v>
                </c:pt>
                <c:pt idx="3631">
                  <c:v>1</c:v>
                </c:pt>
                <c:pt idx="3632">
                  <c:v>479</c:v>
                </c:pt>
                <c:pt idx="3633">
                  <c:v>14</c:v>
                </c:pt>
                <c:pt idx="3634">
                  <c:v>5</c:v>
                </c:pt>
                <c:pt idx="3635">
                  <c:v>18</c:v>
                </c:pt>
                <c:pt idx="3636">
                  <c:v>3</c:v>
                </c:pt>
                <c:pt idx="3637">
                  <c:v>10</c:v>
                </c:pt>
                <c:pt idx="3638">
                  <c:v>1</c:v>
                </c:pt>
                <c:pt idx="3639">
                  <c:v>5</c:v>
                </c:pt>
                <c:pt idx="3640">
                  <c:v>6</c:v>
                </c:pt>
                <c:pt idx="3641">
                  <c:v>24</c:v>
                </c:pt>
                <c:pt idx="3642">
                  <c:v>4</c:v>
                </c:pt>
                <c:pt idx="3643">
                  <c:v>2</c:v>
                </c:pt>
                <c:pt idx="3644">
                  <c:v>6</c:v>
                </c:pt>
                <c:pt idx="3645">
                  <c:v>3</c:v>
                </c:pt>
                <c:pt idx="3646">
                  <c:v>1</c:v>
                </c:pt>
                <c:pt idx="3647">
                  <c:v>1</c:v>
                </c:pt>
                <c:pt idx="3648">
                  <c:v>8</c:v>
                </c:pt>
                <c:pt idx="3649">
                  <c:v>412</c:v>
                </c:pt>
                <c:pt idx="3650">
                  <c:v>23</c:v>
                </c:pt>
                <c:pt idx="3651">
                  <c:v>1</c:v>
                </c:pt>
                <c:pt idx="3652">
                  <c:v>10</c:v>
                </c:pt>
                <c:pt idx="3653">
                  <c:v>1</c:v>
                </c:pt>
                <c:pt idx="3654">
                  <c:v>14</c:v>
                </c:pt>
                <c:pt idx="3655">
                  <c:v>16</c:v>
                </c:pt>
                <c:pt idx="3656">
                  <c:v>446</c:v>
                </c:pt>
                <c:pt idx="3657">
                  <c:v>1</c:v>
                </c:pt>
                <c:pt idx="3658">
                  <c:v>1</c:v>
                </c:pt>
                <c:pt idx="3659">
                  <c:v>19</c:v>
                </c:pt>
                <c:pt idx="3660">
                  <c:v>2</c:v>
                </c:pt>
                <c:pt idx="3661">
                  <c:v>5</c:v>
                </c:pt>
                <c:pt idx="3662">
                  <c:v>2</c:v>
                </c:pt>
                <c:pt idx="3663">
                  <c:v>3</c:v>
                </c:pt>
                <c:pt idx="3664">
                  <c:v>9</c:v>
                </c:pt>
                <c:pt idx="3665">
                  <c:v>21</c:v>
                </c:pt>
                <c:pt idx="3666">
                  <c:v>15</c:v>
                </c:pt>
                <c:pt idx="3667">
                  <c:v>99</c:v>
                </c:pt>
                <c:pt idx="3668">
                  <c:v>5</c:v>
                </c:pt>
                <c:pt idx="3669">
                  <c:v>4</c:v>
                </c:pt>
                <c:pt idx="3670">
                  <c:v>19</c:v>
                </c:pt>
                <c:pt idx="3671">
                  <c:v>30</c:v>
                </c:pt>
                <c:pt idx="3672">
                  <c:v>2</c:v>
                </c:pt>
                <c:pt idx="3673">
                  <c:v>10</c:v>
                </c:pt>
                <c:pt idx="3674">
                  <c:v>3</c:v>
                </c:pt>
                <c:pt idx="3675">
                  <c:v>2</c:v>
                </c:pt>
                <c:pt idx="3676">
                  <c:v>39</c:v>
                </c:pt>
                <c:pt idx="3677">
                  <c:v>8</c:v>
                </c:pt>
                <c:pt idx="3678">
                  <c:v>9</c:v>
                </c:pt>
                <c:pt idx="3679">
                  <c:v>5</c:v>
                </c:pt>
                <c:pt idx="3680">
                  <c:v>26</c:v>
                </c:pt>
                <c:pt idx="3681">
                  <c:v>19</c:v>
                </c:pt>
                <c:pt idx="3682">
                  <c:v>11</c:v>
                </c:pt>
                <c:pt idx="3683">
                  <c:v>14</c:v>
                </c:pt>
                <c:pt idx="3684">
                  <c:v>9</c:v>
                </c:pt>
                <c:pt idx="3685">
                  <c:v>3</c:v>
                </c:pt>
                <c:pt idx="3686">
                  <c:v>3</c:v>
                </c:pt>
                <c:pt idx="3687">
                  <c:v>17</c:v>
                </c:pt>
                <c:pt idx="3688">
                  <c:v>7</c:v>
                </c:pt>
                <c:pt idx="3689">
                  <c:v>2</c:v>
                </c:pt>
                <c:pt idx="3690">
                  <c:v>4</c:v>
                </c:pt>
                <c:pt idx="3691">
                  <c:v>12</c:v>
                </c:pt>
                <c:pt idx="3692">
                  <c:v>1</c:v>
                </c:pt>
                <c:pt idx="3693">
                  <c:v>1</c:v>
                </c:pt>
                <c:pt idx="3694">
                  <c:v>127</c:v>
                </c:pt>
                <c:pt idx="3695">
                  <c:v>1</c:v>
                </c:pt>
                <c:pt idx="3696">
                  <c:v>1</c:v>
                </c:pt>
                <c:pt idx="3697">
                  <c:v>2</c:v>
                </c:pt>
                <c:pt idx="3698">
                  <c:v>2</c:v>
                </c:pt>
                <c:pt idx="3699">
                  <c:v>4</c:v>
                </c:pt>
                <c:pt idx="3700">
                  <c:v>10</c:v>
                </c:pt>
                <c:pt idx="3701">
                  <c:v>3</c:v>
                </c:pt>
                <c:pt idx="3702">
                  <c:v>2</c:v>
                </c:pt>
                <c:pt idx="3703">
                  <c:v>2</c:v>
                </c:pt>
                <c:pt idx="3704">
                  <c:v>4</c:v>
                </c:pt>
                <c:pt idx="3705">
                  <c:v>6</c:v>
                </c:pt>
                <c:pt idx="3706">
                  <c:v>1</c:v>
                </c:pt>
                <c:pt idx="3707">
                  <c:v>3</c:v>
                </c:pt>
                <c:pt idx="3708">
                  <c:v>12</c:v>
                </c:pt>
                <c:pt idx="3709">
                  <c:v>4</c:v>
                </c:pt>
                <c:pt idx="3710">
                  <c:v>2508</c:v>
                </c:pt>
                <c:pt idx="3711">
                  <c:v>19</c:v>
                </c:pt>
                <c:pt idx="3712">
                  <c:v>5</c:v>
                </c:pt>
                <c:pt idx="3713">
                  <c:v>1</c:v>
                </c:pt>
                <c:pt idx="3714">
                  <c:v>6</c:v>
                </c:pt>
                <c:pt idx="3715">
                  <c:v>65</c:v>
                </c:pt>
                <c:pt idx="3716">
                  <c:v>2</c:v>
                </c:pt>
                <c:pt idx="3717">
                  <c:v>2092</c:v>
                </c:pt>
                <c:pt idx="3718">
                  <c:v>1</c:v>
                </c:pt>
                <c:pt idx="3719">
                  <c:v>14</c:v>
                </c:pt>
                <c:pt idx="3720">
                  <c:v>3</c:v>
                </c:pt>
                <c:pt idx="3721">
                  <c:v>18</c:v>
                </c:pt>
                <c:pt idx="3722">
                  <c:v>3</c:v>
                </c:pt>
                <c:pt idx="3723">
                  <c:v>43</c:v>
                </c:pt>
                <c:pt idx="3724">
                  <c:v>3</c:v>
                </c:pt>
                <c:pt idx="3725">
                  <c:v>4</c:v>
                </c:pt>
                <c:pt idx="3726">
                  <c:v>5</c:v>
                </c:pt>
                <c:pt idx="3727">
                  <c:v>1</c:v>
                </c:pt>
                <c:pt idx="3728">
                  <c:v>1</c:v>
                </c:pt>
                <c:pt idx="3729">
                  <c:v>239</c:v>
                </c:pt>
                <c:pt idx="3730">
                  <c:v>2</c:v>
                </c:pt>
                <c:pt idx="3731">
                  <c:v>2</c:v>
                </c:pt>
                <c:pt idx="3732">
                  <c:v>21</c:v>
                </c:pt>
                <c:pt idx="3733">
                  <c:v>3</c:v>
                </c:pt>
                <c:pt idx="3734">
                  <c:v>1</c:v>
                </c:pt>
                <c:pt idx="3735">
                  <c:v>4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2</c:v>
                </c:pt>
                <c:pt idx="3740">
                  <c:v>8</c:v>
                </c:pt>
                <c:pt idx="3741">
                  <c:v>4</c:v>
                </c:pt>
                <c:pt idx="3742">
                  <c:v>4</c:v>
                </c:pt>
                <c:pt idx="3743">
                  <c:v>2</c:v>
                </c:pt>
                <c:pt idx="3744">
                  <c:v>10</c:v>
                </c:pt>
                <c:pt idx="3745">
                  <c:v>2</c:v>
                </c:pt>
                <c:pt idx="3746">
                  <c:v>7</c:v>
                </c:pt>
                <c:pt idx="3747">
                  <c:v>1</c:v>
                </c:pt>
                <c:pt idx="3748">
                  <c:v>1</c:v>
                </c:pt>
                <c:pt idx="3749">
                  <c:v>11</c:v>
                </c:pt>
                <c:pt idx="3750">
                  <c:v>46</c:v>
                </c:pt>
                <c:pt idx="3751">
                  <c:v>17</c:v>
                </c:pt>
                <c:pt idx="3752">
                  <c:v>1</c:v>
                </c:pt>
                <c:pt idx="3753">
                  <c:v>3501</c:v>
                </c:pt>
                <c:pt idx="3754">
                  <c:v>13</c:v>
                </c:pt>
                <c:pt idx="3755">
                  <c:v>1</c:v>
                </c:pt>
                <c:pt idx="3756">
                  <c:v>1</c:v>
                </c:pt>
                <c:pt idx="3757">
                  <c:v>6</c:v>
                </c:pt>
                <c:pt idx="3758">
                  <c:v>7</c:v>
                </c:pt>
                <c:pt idx="3759">
                  <c:v>1</c:v>
                </c:pt>
                <c:pt idx="3760">
                  <c:v>6</c:v>
                </c:pt>
                <c:pt idx="3761">
                  <c:v>4</c:v>
                </c:pt>
                <c:pt idx="3762">
                  <c:v>18</c:v>
                </c:pt>
                <c:pt idx="3763">
                  <c:v>1</c:v>
                </c:pt>
                <c:pt idx="3764">
                  <c:v>29</c:v>
                </c:pt>
                <c:pt idx="3765">
                  <c:v>3</c:v>
                </c:pt>
                <c:pt idx="3766">
                  <c:v>5</c:v>
                </c:pt>
                <c:pt idx="3767">
                  <c:v>6</c:v>
                </c:pt>
                <c:pt idx="3768">
                  <c:v>7</c:v>
                </c:pt>
                <c:pt idx="3769">
                  <c:v>3</c:v>
                </c:pt>
                <c:pt idx="3770">
                  <c:v>2</c:v>
                </c:pt>
                <c:pt idx="3771">
                  <c:v>11</c:v>
                </c:pt>
                <c:pt idx="3772">
                  <c:v>2</c:v>
                </c:pt>
                <c:pt idx="3773">
                  <c:v>5</c:v>
                </c:pt>
                <c:pt idx="3774">
                  <c:v>4</c:v>
                </c:pt>
                <c:pt idx="3775">
                  <c:v>1</c:v>
                </c:pt>
                <c:pt idx="3776">
                  <c:v>31</c:v>
                </c:pt>
                <c:pt idx="3777">
                  <c:v>7</c:v>
                </c:pt>
                <c:pt idx="3778">
                  <c:v>1</c:v>
                </c:pt>
                <c:pt idx="3779">
                  <c:v>7</c:v>
                </c:pt>
                <c:pt idx="3780">
                  <c:v>1</c:v>
                </c:pt>
                <c:pt idx="3781">
                  <c:v>7</c:v>
                </c:pt>
                <c:pt idx="3782">
                  <c:v>3</c:v>
                </c:pt>
                <c:pt idx="3783">
                  <c:v>1</c:v>
                </c:pt>
                <c:pt idx="3784">
                  <c:v>3</c:v>
                </c:pt>
                <c:pt idx="3785">
                  <c:v>18</c:v>
                </c:pt>
                <c:pt idx="3786">
                  <c:v>21</c:v>
                </c:pt>
                <c:pt idx="3787">
                  <c:v>4</c:v>
                </c:pt>
                <c:pt idx="3788">
                  <c:v>4</c:v>
                </c:pt>
                <c:pt idx="3789">
                  <c:v>2</c:v>
                </c:pt>
                <c:pt idx="3790">
                  <c:v>7</c:v>
                </c:pt>
                <c:pt idx="3791">
                  <c:v>3</c:v>
                </c:pt>
                <c:pt idx="3792">
                  <c:v>11</c:v>
                </c:pt>
                <c:pt idx="3793">
                  <c:v>17</c:v>
                </c:pt>
                <c:pt idx="3794">
                  <c:v>1</c:v>
                </c:pt>
                <c:pt idx="3795">
                  <c:v>3</c:v>
                </c:pt>
                <c:pt idx="3796">
                  <c:v>54</c:v>
                </c:pt>
                <c:pt idx="3797">
                  <c:v>6</c:v>
                </c:pt>
                <c:pt idx="3798">
                  <c:v>8</c:v>
                </c:pt>
                <c:pt idx="3799">
                  <c:v>6</c:v>
                </c:pt>
                <c:pt idx="3800">
                  <c:v>1</c:v>
                </c:pt>
                <c:pt idx="3801">
                  <c:v>2</c:v>
                </c:pt>
                <c:pt idx="3802">
                  <c:v>1</c:v>
                </c:pt>
                <c:pt idx="3803">
                  <c:v>1</c:v>
                </c:pt>
                <c:pt idx="3804">
                  <c:v>7</c:v>
                </c:pt>
                <c:pt idx="3805">
                  <c:v>2</c:v>
                </c:pt>
                <c:pt idx="3806">
                  <c:v>464</c:v>
                </c:pt>
                <c:pt idx="3807">
                  <c:v>2</c:v>
                </c:pt>
                <c:pt idx="3808">
                  <c:v>3</c:v>
                </c:pt>
                <c:pt idx="3809">
                  <c:v>13</c:v>
                </c:pt>
                <c:pt idx="3810">
                  <c:v>13</c:v>
                </c:pt>
                <c:pt idx="3811">
                  <c:v>20</c:v>
                </c:pt>
                <c:pt idx="3812">
                  <c:v>1</c:v>
                </c:pt>
                <c:pt idx="3813">
                  <c:v>1</c:v>
                </c:pt>
                <c:pt idx="3814">
                  <c:v>3</c:v>
                </c:pt>
                <c:pt idx="3815">
                  <c:v>1</c:v>
                </c:pt>
                <c:pt idx="3816">
                  <c:v>6</c:v>
                </c:pt>
                <c:pt idx="3817">
                  <c:v>2</c:v>
                </c:pt>
                <c:pt idx="3818">
                  <c:v>4</c:v>
                </c:pt>
                <c:pt idx="3819">
                  <c:v>28</c:v>
                </c:pt>
                <c:pt idx="3820">
                  <c:v>4</c:v>
                </c:pt>
                <c:pt idx="3821">
                  <c:v>2</c:v>
                </c:pt>
                <c:pt idx="3822">
                  <c:v>10</c:v>
                </c:pt>
                <c:pt idx="3823">
                  <c:v>1</c:v>
                </c:pt>
                <c:pt idx="3824">
                  <c:v>35</c:v>
                </c:pt>
                <c:pt idx="3825">
                  <c:v>23</c:v>
                </c:pt>
                <c:pt idx="3826">
                  <c:v>3</c:v>
                </c:pt>
                <c:pt idx="3827">
                  <c:v>2</c:v>
                </c:pt>
                <c:pt idx="3828">
                  <c:v>1</c:v>
                </c:pt>
                <c:pt idx="3829">
                  <c:v>5</c:v>
                </c:pt>
                <c:pt idx="3830">
                  <c:v>3</c:v>
                </c:pt>
                <c:pt idx="3831">
                  <c:v>3</c:v>
                </c:pt>
                <c:pt idx="3832">
                  <c:v>39</c:v>
                </c:pt>
                <c:pt idx="3833">
                  <c:v>17</c:v>
                </c:pt>
                <c:pt idx="3834">
                  <c:v>7</c:v>
                </c:pt>
                <c:pt idx="3835">
                  <c:v>1</c:v>
                </c:pt>
                <c:pt idx="3836">
                  <c:v>1</c:v>
                </c:pt>
                <c:pt idx="3837">
                  <c:v>2</c:v>
                </c:pt>
                <c:pt idx="3838">
                  <c:v>1</c:v>
                </c:pt>
                <c:pt idx="3839">
                  <c:v>8</c:v>
                </c:pt>
                <c:pt idx="3840">
                  <c:v>5</c:v>
                </c:pt>
                <c:pt idx="3841">
                  <c:v>2</c:v>
                </c:pt>
                <c:pt idx="3842">
                  <c:v>1</c:v>
                </c:pt>
                <c:pt idx="3843">
                  <c:v>101</c:v>
                </c:pt>
                <c:pt idx="3844">
                  <c:v>5</c:v>
                </c:pt>
                <c:pt idx="3845">
                  <c:v>1</c:v>
                </c:pt>
                <c:pt idx="3846">
                  <c:v>12</c:v>
                </c:pt>
                <c:pt idx="3847">
                  <c:v>9</c:v>
                </c:pt>
                <c:pt idx="3848">
                  <c:v>7</c:v>
                </c:pt>
                <c:pt idx="3849">
                  <c:v>4</c:v>
                </c:pt>
                <c:pt idx="3850">
                  <c:v>2</c:v>
                </c:pt>
                <c:pt idx="3851">
                  <c:v>137</c:v>
                </c:pt>
                <c:pt idx="3852">
                  <c:v>9</c:v>
                </c:pt>
                <c:pt idx="3853">
                  <c:v>10</c:v>
                </c:pt>
                <c:pt idx="3854">
                  <c:v>18</c:v>
                </c:pt>
                <c:pt idx="3855">
                  <c:v>24</c:v>
                </c:pt>
                <c:pt idx="3856">
                  <c:v>10</c:v>
                </c:pt>
                <c:pt idx="3857">
                  <c:v>8</c:v>
                </c:pt>
                <c:pt idx="3858">
                  <c:v>5</c:v>
                </c:pt>
                <c:pt idx="3859">
                  <c:v>2</c:v>
                </c:pt>
                <c:pt idx="3860">
                  <c:v>3</c:v>
                </c:pt>
                <c:pt idx="3861">
                  <c:v>6</c:v>
                </c:pt>
                <c:pt idx="3862">
                  <c:v>129</c:v>
                </c:pt>
                <c:pt idx="3863">
                  <c:v>14</c:v>
                </c:pt>
                <c:pt idx="3864">
                  <c:v>5</c:v>
                </c:pt>
                <c:pt idx="3865">
                  <c:v>4</c:v>
                </c:pt>
                <c:pt idx="3866">
                  <c:v>16</c:v>
                </c:pt>
                <c:pt idx="3867">
                  <c:v>44</c:v>
                </c:pt>
                <c:pt idx="3868">
                  <c:v>35</c:v>
                </c:pt>
                <c:pt idx="3869">
                  <c:v>2</c:v>
                </c:pt>
                <c:pt idx="3870">
                  <c:v>22</c:v>
                </c:pt>
                <c:pt idx="3871">
                  <c:v>3</c:v>
                </c:pt>
                <c:pt idx="3872">
                  <c:v>1</c:v>
                </c:pt>
                <c:pt idx="3873">
                  <c:v>4</c:v>
                </c:pt>
                <c:pt idx="3874">
                  <c:v>9</c:v>
                </c:pt>
                <c:pt idx="3875">
                  <c:v>7</c:v>
                </c:pt>
                <c:pt idx="3876">
                  <c:v>65</c:v>
                </c:pt>
                <c:pt idx="3877">
                  <c:v>6</c:v>
                </c:pt>
                <c:pt idx="3878">
                  <c:v>2</c:v>
                </c:pt>
                <c:pt idx="3879">
                  <c:v>12</c:v>
                </c:pt>
                <c:pt idx="3880">
                  <c:v>2</c:v>
                </c:pt>
                <c:pt idx="3881">
                  <c:v>2</c:v>
                </c:pt>
                <c:pt idx="3882">
                  <c:v>9</c:v>
                </c:pt>
                <c:pt idx="3883">
                  <c:v>6</c:v>
                </c:pt>
                <c:pt idx="3884">
                  <c:v>8</c:v>
                </c:pt>
                <c:pt idx="3885">
                  <c:v>2</c:v>
                </c:pt>
                <c:pt idx="3886">
                  <c:v>5</c:v>
                </c:pt>
                <c:pt idx="3887">
                  <c:v>1</c:v>
                </c:pt>
                <c:pt idx="3888">
                  <c:v>3</c:v>
                </c:pt>
                <c:pt idx="3889">
                  <c:v>1</c:v>
                </c:pt>
                <c:pt idx="3890">
                  <c:v>8</c:v>
                </c:pt>
                <c:pt idx="3891">
                  <c:v>7</c:v>
                </c:pt>
                <c:pt idx="3892">
                  <c:v>6</c:v>
                </c:pt>
                <c:pt idx="3893">
                  <c:v>1</c:v>
                </c:pt>
                <c:pt idx="3894">
                  <c:v>3</c:v>
                </c:pt>
                <c:pt idx="3895">
                  <c:v>3</c:v>
                </c:pt>
                <c:pt idx="3896">
                  <c:v>1</c:v>
                </c:pt>
                <c:pt idx="3897">
                  <c:v>2</c:v>
                </c:pt>
                <c:pt idx="3898">
                  <c:v>4</c:v>
                </c:pt>
                <c:pt idx="3899">
                  <c:v>1</c:v>
                </c:pt>
                <c:pt idx="3900">
                  <c:v>8</c:v>
                </c:pt>
                <c:pt idx="3901">
                  <c:v>12</c:v>
                </c:pt>
                <c:pt idx="3902">
                  <c:v>7</c:v>
                </c:pt>
                <c:pt idx="3903">
                  <c:v>7</c:v>
                </c:pt>
                <c:pt idx="3904">
                  <c:v>2</c:v>
                </c:pt>
                <c:pt idx="3905">
                  <c:v>1</c:v>
                </c:pt>
                <c:pt idx="3906">
                  <c:v>134</c:v>
                </c:pt>
                <c:pt idx="3907">
                  <c:v>17</c:v>
                </c:pt>
                <c:pt idx="3908">
                  <c:v>3</c:v>
                </c:pt>
                <c:pt idx="3909">
                  <c:v>8</c:v>
                </c:pt>
                <c:pt idx="3910">
                  <c:v>2</c:v>
                </c:pt>
                <c:pt idx="3911">
                  <c:v>13</c:v>
                </c:pt>
                <c:pt idx="3912">
                  <c:v>6</c:v>
                </c:pt>
                <c:pt idx="3913">
                  <c:v>2</c:v>
                </c:pt>
                <c:pt idx="3914">
                  <c:v>1</c:v>
                </c:pt>
                <c:pt idx="3915">
                  <c:v>13</c:v>
                </c:pt>
                <c:pt idx="3916">
                  <c:v>4</c:v>
                </c:pt>
                <c:pt idx="3917">
                  <c:v>2</c:v>
                </c:pt>
                <c:pt idx="3918">
                  <c:v>2</c:v>
                </c:pt>
                <c:pt idx="3919">
                  <c:v>1</c:v>
                </c:pt>
                <c:pt idx="3920">
                  <c:v>3</c:v>
                </c:pt>
                <c:pt idx="3921">
                  <c:v>1</c:v>
                </c:pt>
                <c:pt idx="3922">
                  <c:v>9</c:v>
                </c:pt>
                <c:pt idx="3923">
                  <c:v>8</c:v>
                </c:pt>
                <c:pt idx="3924">
                  <c:v>2</c:v>
                </c:pt>
                <c:pt idx="3925">
                  <c:v>6</c:v>
                </c:pt>
                <c:pt idx="3926">
                  <c:v>5</c:v>
                </c:pt>
                <c:pt idx="3927">
                  <c:v>4</c:v>
                </c:pt>
                <c:pt idx="3928">
                  <c:v>77</c:v>
                </c:pt>
                <c:pt idx="3929">
                  <c:v>1</c:v>
                </c:pt>
                <c:pt idx="3930">
                  <c:v>3</c:v>
                </c:pt>
                <c:pt idx="3931">
                  <c:v>4</c:v>
                </c:pt>
                <c:pt idx="3932">
                  <c:v>4</c:v>
                </c:pt>
                <c:pt idx="3933">
                  <c:v>1</c:v>
                </c:pt>
                <c:pt idx="3934">
                  <c:v>2</c:v>
                </c:pt>
                <c:pt idx="3935">
                  <c:v>11</c:v>
                </c:pt>
                <c:pt idx="3936">
                  <c:v>61</c:v>
                </c:pt>
                <c:pt idx="3937">
                  <c:v>27</c:v>
                </c:pt>
                <c:pt idx="3938">
                  <c:v>15</c:v>
                </c:pt>
                <c:pt idx="3939">
                  <c:v>2</c:v>
                </c:pt>
                <c:pt idx="3940">
                  <c:v>2</c:v>
                </c:pt>
                <c:pt idx="3941">
                  <c:v>1</c:v>
                </c:pt>
                <c:pt idx="3942">
                  <c:v>4</c:v>
                </c:pt>
                <c:pt idx="3943">
                  <c:v>2</c:v>
                </c:pt>
                <c:pt idx="3944">
                  <c:v>2</c:v>
                </c:pt>
                <c:pt idx="3945">
                  <c:v>11</c:v>
                </c:pt>
                <c:pt idx="3946">
                  <c:v>6</c:v>
                </c:pt>
                <c:pt idx="3947">
                  <c:v>38</c:v>
                </c:pt>
                <c:pt idx="3948">
                  <c:v>2</c:v>
                </c:pt>
                <c:pt idx="3949">
                  <c:v>156</c:v>
                </c:pt>
                <c:pt idx="3950">
                  <c:v>1</c:v>
                </c:pt>
                <c:pt idx="3951">
                  <c:v>11</c:v>
                </c:pt>
                <c:pt idx="3952">
                  <c:v>2</c:v>
                </c:pt>
                <c:pt idx="3953">
                  <c:v>17</c:v>
                </c:pt>
                <c:pt idx="3954">
                  <c:v>15</c:v>
                </c:pt>
                <c:pt idx="3955">
                  <c:v>3</c:v>
                </c:pt>
                <c:pt idx="3956">
                  <c:v>3</c:v>
                </c:pt>
                <c:pt idx="3957">
                  <c:v>1</c:v>
                </c:pt>
                <c:pt idx="3958">
                  <c:v>4</c:v>
                </c:pt>
                <c:pt idx="3959">
                  <c:v>1</c:v>
                </c:pt>
                <c:pt idx="3960">
                  <c:v>3</c:v>
                </c:pt>
                <c:pt idx="3961">
                  <c:v>1</c:v>
                </c:pt>
                <c:pt idx="3962">
                  <c:v>65</c:v>
                </c:pt>
                <c:pt idx="3963">
                  <c:v>21</c:v>
                </c:pt>
                <c:pt idx="3964">
                  <c:v>21</c:v>
                </c:pt>
                <c:pt idx="3965">
                  <c:v>8</c:v>
                </c:pt>
                <c:pt idx="3966">
                  <c:v>1</c:v>
                </c:pt>
                <c:pt idx="3967">
                  <c:v>49</c:v>
                </c:pt>
                <c:pt idx="3968">
                  <c:v>1</c:v>
                </c:pt>
                <c:pt idx="3969">
                  <c:v>8</c:v>
                </c:pt>
                <c:pt idx="3970">
                  <c:v>34</c:v>
                </c:pt>
                <c:pt idx="3971">
                  <c:v>2</c:v>
                </c:pt>
                <c:pt idx="3972">
                  <c:v>15</c:v>
                </c:pt>
                <c:pt idx="3973">
                  <c:v>25</c:v>
                </c:pt>
                <c:pt idx="3974">
                  <c:v>2</c:v>
                </c:pt>
                <c:pt idx="3975">
                  <c:v>1</c:v>
                </c:pt>
                <c:pt idx="3976">
                  <c:v>2</c:v>
                </c:pt>
                <c:pt idx="3977">
                  <c:v>15</c:v>
                </c:pt>
                <c:pt idx="3978">
                  <c:v>1</c:v>
                </c:pt>
                <c:pt idx="3979">
                  <c:v>5</c:v>
                </c:pt>
                <c:pt idx="3980">
                  <c:v>4</c:v>
                </c:pt>
                <c:pt idx="3981">
                  <c:v>1</c:v>
                </c:pt>
                <c:pt idx="3982">
                  <c:v>9</c:v>
                </c:pt>
                <c:pt idx="3983">
                  <c:v>1</c:v>
                </c:pt>
                <c:pt idx="3984">
                  <c:v>2</c:v>
                </c:pt>
                <c:pt idx="3985">
                  <c:v>11</c:v>
                </c:pt>
                <c:pt idx="3986">
                  <c:v>7</c:v>
                </c:pt>
                <c:pt idx="3987">
                  <c:v>113</c:v>
                </c:pt>
                <c:pt idx="3988">
                  <c:v>2</c:v>
                </c:pt>
                <c:pt idx="3989">
                  <c:v>3</c:v>
                </c:pt>
                <c:pt idx="3990">
                  <c:v>54</c:v>
                </c:pt>
                <c:pt idx="3991">
                  <c:v>2</c:v>
                </c:pt>
                <c:pt idx="3992">
                  <c:v>7</c:v>
                </c:pt>
                <c:pt idx="3993">
                  <c:v>5</c:v>
                </c:pt>
                <c:pt idx="3994">
                  <c:v>2</c:v>
                </c:pt>
                <c:pt idx="3995">
                  <c:v>4</c:v>
                </c:pt>
                <c:pt idx="3996">
                  <c:v>3</c:v>
                </c:pt>
                <c:pt idx="3997">
                  <c:v>2</c:v>
                </c:pt>
                <c:pt idx="3998">
                  <c:v>6</c:v>
                </c:pt>
                <c:pt idx="3999">
                  <c:v>36</c:v>
                </c:pt>
                <c:pt idx="4000">
                  <c:v>10</c:v>
                </c:pt>
                <c:pt idx="4001">
                  <c:v>20</c:v>
                </c:pt>
                <c:pt idx="4002">
                  <c:v>7</c:v>
                </c:pt>
                <c:pt idx="4003">
                  <c:v>1</c:v>
                </c:pt>
                <c:pt idx="4004">
                  <c:v>3</c:v>
                </c:pt>
                <c:pt idx="4005">
                  <c:v>3</c:v>
                </c:pt>
                <c:pt idx="4006">
                  <c:v>1</c:v>
                </c:pt>
                <c:pt idx="4007">
                  <c:v>6</c:v>
                </c:pt>
                <c:pt idx="4008">
                  <c:v>3</c:v>
                </c:pt>
                <c:pt idx="4009">
                  <c:v>4</c:v>
                </c:pt>
                <c:pt idx="4010">
                  <c:v>5</c:v>
                </c:pt>
                <c:pt idx="4011">
                  <c:v>12</c:v>
                </c:pt>
                <c:pt idx="4012">
                  <c:v>1</c:v>
                </c:pt>
                <c:pt idx="4013">
                  <c:v>114</c:v>
                </c:pt>
                <c:pt idx="4014">
                  <c:v>6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1</c:v>
                </c:pt>
                <c:pt idx="4019">
                  <c:v>49</c:v>
                </c:pt>
                <c:pt idx="4020">
                  <c:v>12</c:v>
                </c:pt>
                <c:pt idx="4021">
                  <c:v>11</c:v>
                </c:pt>
                <c:pt idx="4022">
                  <c:v>2</c:v>
                </c:pt>
                <c:pt idx="4023">
                  <c:v>1</c:v>
                </c:pt>
                <c:pt idx="4024">
                  <c:v>2</c:v>
                </c:pt>
                <c:pt idx="4025">
                  <c:v>4</c:v>
                </c:pt>
                <c:pt idx="4026">
                  <c:v>2</c:v>
                </c:pt>
                <c:pt idx="4027">
                  <c:v>1</c:v>
                </c:pt>
                <c:pt idx="4028">
                  <c:v>3</c:v>
                </c:pt>
                <c:pt idx="4029">
                  <c:v>1</c:v>
                </c:pt>
                <c:pt idx="4030">
                  <c:v>5</c:v>
                </c:pt>
                <c:pt idx="4031">
                  <c:v>8</c:v>
                </c:pt>
                <c:pt idx="4032">
                  <c:v>9</c:v>
                </c:pt>
                <c:pt idx="4033">
                  <c:v>1</c:v>
                </c:pt>
                <c:pt idx="4034">
                  <c:v>3</c:v>
                </c:pt>
                <c:pt idx="4035">
                  <c:v>24</c:v>
                </c:pt>
                <c:pt idx="4036">
                  <c:v>20</c:v>
                </c:pt>
                <c:pt idx="4037">
                  <c:v>35</c:v>
                </c:pt>
                <c:pt idx="4038">
                  <c:v>3</c:v>
                </c:pt>
                <c:pt idx="4039">
                  <c:v>5</c:v>
                </c:pt>
                <c:pt idx="4040">
                  <c:v>3</c:v>
                </c:pt>
                <c:pt idx="4041">
                  <c:v>2</c:v>
                </c:pt>
                <c:pt idx="4042">
                  <c:v>3</c:v>
                </c:pt>
                <c:pt idx="4043">
                  <c:v>4</c:v>
                </c:pt>
                <c:pt idx="4044">
                  <c:v>3</c:v>
                </c:pt>
                <c:pt idx="4045">
                  <c:v>4</c:v>
                </c:pt>
                <c:pt idx="4046">
                  <c:v>1</c:v>
                </c:pt>
                <c:pt idx="4047">
                  <c:v>1</c:v>
                </c:pt>
                <c:pt idx="4048">
                  <c:v>188</c:v>
                </c:pt>
                <c:pt idx="4049">
                  <c:v>7</c:v>
                </c:pt>
                <c:pt idx="4050">
                  <c:v>1</c:v>
                </c:pt>
                <c:pt idx="4051">
                  <c:v>17</c:v>
                </c:pt>
                <c:pt idx="4052">
                  <c:v>14</c:v>
                </c:pt>
                <c:pt idx="4053">
                  <c:v>13</c:v>
                </c:pt>
                <c:pt idx="4054">
                  <c:v>6</c:v>
                </c:pt>
                <c:pt idx="4055">
                  <c:v>179</c:v>
                </c:pt>
                <c:pt idx="4056">
                  <c:v>2</c:v>
                </c:pt>
                <c:pt idx="4057">
                  <c:v>13</c:v>
                </c:pt>
                <c:pt idx="4058">
                  <c:v>2</c:v>
                </c:pt>
                <c:pt idx="4059">
                  <c:v>5</c:v>
                </c:pt>
                <c:pt idx="4060">
                  <c:v>53</c:v>
                </c:pt>
                <c:pt idx="4061">
                  <c:v>2</c:v>
                </c:pt>
                <c:pt idx="4062">
                  <c:v>4</c:v>
                </c:pt>
                <c:pt idx="4063">
                  <c:v>9</c:v>
                </c:pt>
                <c:pt idx="4064">
                  <c:v>4</c:v>
                </c:pt>
                <c:pt idx="4065">
                  <c:v>7</c:v>
                </c:pt>
                <c:pt idx="4066">
                  <c:v>1</c:v>
                </c:pt>
                <c:pt idx="4067">
                  <c:v>14</c:v>
                </c:pt>
                <c:pt idx="4068">
                  <c:v>50</c:v>
                </c:pt>
                <c:pt idx="4069">
                  <c:v>28</c:v>
                </c:pt>
                <c:pt idx="4070">
                  <c:v>1</c:v>
                </c:pt>
                <c:pt idx="4071">
                  <c:v>4</c:v>
                </c:pt>
                <c:pt idx="4072">
                  <c:v>194</c:v>
                </c:pt>
                <c:pt idx="4073">
                  <c:v>7</c:v>
                </c:pt>
                <c:pt idx="4074">
                  <c:v>2</c:v>
                </c:pt>
                <c:pt idx="4075">
                  <c:v>1</c:v>
                </c:pt>
                <c:pt idx="4076">
                  <c:v>8</c:v>
                </c:pt>
                <c:pt idx="4077">
                  <c:v>11</c:v>
                </c:pt>
                <c:pt idx="4078">
                  <c:v>3</c:v>
                </c:pt>
                <c:pt idx="4079">
                  <c:v>3</c:v>
                </c:pt>
                <c:pt idx="4080">
                  <c:v>13</c:v>
                </c:pt>
                <c:pt idx="4081">
                  <c:v>2</c:v>
                </c:pt>
                <c:pt idx="4082">
                  <c:v>8</c:v>
                </c:pt>
                <c:pt idx="4083">
                  <c:v>5</c:v>
                </c:pt>
                <c:pt idx="4084">
                  <c:v>3</c:v>
                </c:pt>
                <c:pt idx="4085">
                  <c:v>3</c:v>
                </c:pt>
                <c:pt idx="4086">
                  <c:v>3</c:v>
                </c:pt>
                <c:pt idx="4087">
                  <c:v>2</c:v>
                </c:pt>
                <c:pt idx="4088">
                  <c:v>20</c:v>
                </c:pt>
                <c:pt idx="4089">
                  <c:v>12</c:v>
                </c:pt>
                <c:pt idx="4090">
                  <c:v>1</c:v>
                </c:pt>
                <c:pt idx="4091">
                  <c:v>16</c:v>
                </c:pt>
                <c:pt idx="4092">
                  <c:v>1</c:v>
                </c:pt>
                <c:pt idx="4093">
                  <c:v>1</c:v>
                </c:pt>
                <c:pt idx="4094">
                  <c:v>10</c:v>
                </c:pt>
                <c:pt idx="4095">
                  <c:v>2</c:v>
                </c:pt>
                <c:pt idx="4096">
                  <c:v>1</c:v>
                </c:pt>
                <c:pt idx="4097">
                  <c:v>25</c:v>
                </c:pt>
                <c:pt idx="4098">
                  <c:v>5</c:v>
                </c:pt>
                <c:pt idx="4099">
                  <c:v>6</c:v>
                </c:pt>
                <c:pt idx="4100">
                  <c:v>1</c:v>
                </c:pt>
                <c:pt idx="4101">
                  <c:v>6</c:v>
                </c:pt>
                <c:pt idx="4102">
                  <c:v>11</c:v>
                </c:pt>
                <c:pt idx="4103">
                  <c:v>1</c:v>
                </c:pt>
                <c:pt idx="4104">
                  <c:v>3</c:v>
                </c:pt>
                <c:pt idx="4105">
                  <c:v>4</c:v>
                </c:pt>
                <c:pt idx="4106">
                  <c:v>2</c:v>
                </c:pt>
                <c:pt idx="4107">
                  <c:v>36</c:v>
                </c:pt>
                <c:pt idx="4108">
                  <c:v>16</c:v>
                </c:pt>
                <c:pt idx="4109">
                  <c:v>1</c:v>
                </c:pt>
                <c:pt idx="4110">
                  <c:v>2</c:v>
                </c:pt>
                <c:pt idx="4111">
                  <c:v>2</c:v>
                </c:pt>
                <c:pt idx="4112">
                  <c:v>2</c:v>
                </c:pt>
                <c:pt idx="4113">
                  <c:v>2</c:v>
                </c:pt>
                <c:pt idx="4114">
                  <c:v>20</c:v>
                </c:pt>
                <c:pt idx="4115">
                  <c:v>3</c:v>
                </c:pt>
                <c:pt idx="4116">
                  <c:v>1</c:v>
                </c:pt>
                <c:pt idx="4117">
                  <c:v>5</c:v>
                </c:pt>
                <c:pt idx="4118">
                  <c:v>1</c:v>
                </c:pt>
                <c:pt idx="4119">
                  <c:v>30</c:v>
                </c:pt>
                <c:pt idx="4120">
                  <c:v>1</c:v>
                </c:pt>
                <c:pt idx="4121">
                  <c:v>21</c:v>
                </c:pt>
                <c:pt idx="4122">
                  <c:v>3</c:v>
                </c:pt>
                <c:pt idx="4123">
                  <c:v>1</c:v>
                </c:pt>
                <c:pt idx="4124">
                  <c:v>11</c:v>
                </c:pt>
                <c:pt idx="4125">
                  <c:v>16</c:v>
                </c:pt>
                <c:pt idx="4126">
                  <c:v>1</c:v>
                </c:pt>
                <c:pt idx="4127">
                  <c:v>1</c:v>
                </c:pt>
                <c:pt idx="4128">
                  <c:v>2</c:v>
                </c:pt>
                <c:pt idx="4129">
                  <c:v>1</c:v>
                </c:pt>
                <c:pt idx="4130">
                  <c:v>5</c:v>
                </c:pt>
                <c:pt idx="4131">
                  <c:v>1</c:v>
                </c:pt>
                <c:pt idx="4132">
                  <c:v>1</c:v>
                </c:pt>
                <c:pt idx="4133">
                  <c:v>319</c:v>
                </c:pt>
                <c:pt idx="4134">
                  <c:v>1</c:v>
                </c:pt>
                <c:pt idx="4135">
                  <c:v>8</c:v>
                </c:pt>
                <c:pt idx="4136">
                  <c:v>2</c:v>
                </c:pt>
                <c:pt idx="4137">
                  <c:v>10</c:v>
                </c:pt>
                <c:pt idx="4138">
                  <c:v>89</c:v>
                </c:pt>
                <c:pt idx="4139">
                  <c:v>1</c:v>
                </c:pt>
                <c:pt idx="4140">
                  <c:v>211</c:v>
                </c:pt>
                <c:pt idx="4141">
                  <c:v>4</c:v>
                </c:pt>
                <c:pt idx="4142">
                  <c:v>75</c:v>
                </c:pt>
                <c:pt idx="4143">
                  <c:v>1</c:v>
                </c:pt>
                <c:pt idx="4144">
                  <c:v>1</c:v>
                </c:pt>
                <c:pt idx="4145">
                  <c:v>3</c:v>
                </c:pt>
                <c:pt idx="4146">
                  <c:v>3</c:v>
                </c:pt>
                <c:pt idx="4147">
                  <c:v>118</c:v>
                </c:pt>
                <c:pt idx="4148">
                  <c:v>16</c:v>
                </c:pt>
                <c:pt idx="4149">
                  <c:v>1</c:v>
                </c:pt>
                <c:pt idx="4150">
                  <c:v>7</c:v>
                </c:pt>
                <c:pt idx="4151">
                  <c:v>36</c:v>
                </c:pt>
                <c:pt idx="4152">
                  <c:v>1</c:v>
                </c:pt>
                <c:pt idx="4153">
                  <c:v>7</c:v>
                </c:pt>
                <c:pt idx="4154">
                  <c:v>92</c:v>
                </c:pt>
                <c:pt idx="4155">
                  <c:v>35</c:v>
                </c:pt>
                <c:pt idx="4156">
                  <c:v>18</c:v>
                </c:pt>
                <c:pt idx="4157">
                  <c:v>9</c:v>
                </c:pt>
                <c:pt idx="4158">
                  <c:v>1</c:v>
                </c:pt>
                <c:pt idx="4159">
                  <c:v>42</c:v>
                </c:pt>
                <c:pt idx="4160">
                  <c:v>11</c:v>
                </c:pt>
                <c:pt idx="4161">
                  <c:v>54</c:v>
                </c:pt>
                <c:pt idx="4162">
                  <c:v>5</c:v>
                </c:pt>
                <c:pt idx="4163">
                  <c:v>37</c:v>
                </c:pt>
                <c:pt idx="4164">
                  <c:v>22</c:v>
                </c:pt>
                <c:pt idx="4165">
                  <c:v>20</c:v>
                </c:pt>
                <c:pt idx="4166">
                  <c:v>5</c:v>
                </c:pt>
                <c:pt idx="4167">
                  <c:v>2</c:v>
                </c:pt>
                <c:pt idx="4168">
                  <c:v>2</c:v>
                </c:pt>
                <c:pt idx="4169">
                  <c:v>5</c:v>
                </c:pt>
                <c:pt idx="4170">
                  <c:v>1</c:v>
                </c:pt>
                <c:pt idx="4171">
                  <c:v>4</c:v>
                </c:pt>
                <c:pt idx="4172">
                  <c:v>2</c:v>
                </c:pt>
                <c:pt idx="4173">
                  <c:v>1</c:v>
                </c:pt>
                <c:pt idx="4174">
                  <c:v>5</c:v>
                </c:pt>
                <c:pt idx="4175">
                  <c:v>12</c:v>
                </c:pt>
                <c:pt idx="4176">
                  <c:v>46</c:v>
                </c:pt>
                <c:pt idx="4177">
                  <c:v>4</c:v>
                </c:pt>
                <c:pt idx="4178">
                  <c:v>1</c:v>
                </c:pt>
                <c:pt idx="4179">
                  <c:v>4</c:v>
                </c:pt>
                <c:pt idx="4180">
                  <c:v>5</c:v>
                </c:pt>
                <c:pt idx="4181">
                  <c:v>30</c:v>
                </c:pt>
                <c:pt idx="4182">
                  <c:v>17</c:v>
                </c:pt>
                <c:pt idx="4183">
                  <c:v>17</c:v>
                </c:pt>
                <c:pt idx="4184">
                  <c:v>5</c:v>
                </c:pt>
                <c:pt idx="4185">
                  <c:v>6</c:v>
                </c:pt>
                <c:pt idx="4186">
                  <c:v>3</c:v>
                </c:pt>
                <c:pt idx="4187">
                  <c:v>2</c:v>
                </c:pt>
                <c:pt idx="4188">
                  <c:v>2</c:v>
                </c:pt>
                <c:pt idx="4189">
                  <c:v>11</c:v>
                </c:pt>
                <c:pt idx="4190">
                  <c:v>5</c:v>
                </c:pt>
                <c:pt idx="4191">
                  <c:v>4</c:v>
                </c:pt>
                <c:pt idx="4192">
                  <c:v>15</c:v>
                </c:pt>
                <c:pt idx="4193">
                  <c:v>5</c:v>
                </c:pt>
                <c:pt idx="4194">
                  <c:v>3</c:v>
                </c:pt>
                <c:pt idx="4195">
                  <c:v>3</c:v>
                </c:pt>
                <c:pt idx="4196">
                  <c:v>9</c:v>
                </c:pt>
                <c:pt idx="4197">
                  <c:v>1</c:v>
                </c:pt>
                <c:pt idx="4198">
                  <c:v>407</c:v>
                </c:pt>
                <c:pt idx="4199">
                  <c:v>8</c:v>
                </c:pt>
                <c:pt idx="4200">
                  <c:v>24</c:v>
                </c:pt>
                <c:pt idx="4201">
                  <c:v>2</c:v>
                </c:pt>
                <c:pt idx="4202">
                  <c:v>1</c:v>
                </c:pt>
                <c:pt idx="4203">
                  <c:v>1</c:v>
                </c:pt>
                <c:pt idx="4204">
                  <c:v>7</c:v>
                </c:pt>
                <c:pt idx="4205">
                  <c:v>1</c:v>
                </c:pt>
                <c:pt idx="4206">
                  <c:v>2</c:v>
                </c:pt>
                <c:pt idx="4207">
                  <c:v>4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9</c:v>
                </c:pt>
                <c:pt idx="4214">
                  <c:v>4</c:v>
                </c:pt>
                <c:pt idx="4215">
                  <c:v>1</c:v>
                </c:pt>
                <c:pt idx="4216">
                  <c:v>9</c:v>
                </c:pt>
                <c:pt idx="4217">
                  <c:v>9</c:v>
                </c:pt>
                <c:pt idx="4218">
                  <c:v>49</c:v>
                </c:pt>
                <c:pt idx="4219">
                  <c:v>6</c:v>
                </c:pt>
                <c:pt idx="4220">
                  <c:v>7</c:v>
                </c:pt>
                <c:pt idx="4221">
                  <c:v>3</c:v>
                </c:pt>
                <c:pt idx="4222">
                  <c:v>4</c:v>
                </c:pt>
                <c:pt idx="4223">
                  <c:v>2</c:v>
                </c:pt>
                <c:pt idx="4224">
                  <c:v>47</c:v>
                </c:pt>
                <c:pt idx="4225">
                  <c:v>1</c:v>
                </c:pt>
                <c:pt idx="4226">
                  <c:v>112</c:v>
                </c:pt>
                <c:pt idx="4227">
                  <c:v>3</c:v>
                </c:pt>
                <c:pt idx="4228">
                  <c:v>4</c:v>
                </c:pt>
                <c:pt idx="4229">
                  <c:v>6</c:v>
                </c:pt>
                <c:pt idx="4230">
                  <c:v>790</c:v>
                </c:pt>
                <c:pt idx="4231">
                  <c:v>2</c:v>
                </c:pt>
                <c:pt idx="4232">
                  <c:v>8</c:v>
                </c:pt>
                <c:pt idx="4233">
                  <c:v>7</c:v>
                </c:pt>
                <c:pt idx="4234">
                  <c:v>8</c:v>
                </c:pt>
                <c:pt idx="4235">
                  <c:v>9</c:v>
                </c:pt>
                <c:pt idx="4236">
                  <c:v>1</c:v>
                </c:pt>
                <c:pt idx="4237">
                  <c:v>3</c:v>
                </c:pt>
                <c:pt idx="4238">
                  <c:v>3</c:v>
                </c:pt>
                <c:pt idx="4239">
                  <c:v>5</c:v>
                </c:pt>
                <c:pt idx="4240">
                  <c:v>7</c:v>
                </c:pt>
                <c:pt idx="4241">
                  <c:v>2</c:v>
                </c:pt>
                <c:pt idx="4242">
                  <c:v>1</c:v>
                </c:pt>
                <c:pt idx="4243">
                  <c:v>6</c:v>
                </c:pt>
                <c:pt idx="4244">
                  <c:v>49</c:v>
                </c:pt>
                <c:pt idx="4245">
                  <c:v>8</c:v>
                </c:pt>
                <c:pt idx="4246">
                  <c:v>8</c:v>
                </c:pt>
                <c:pt idx="4247">
                  <c:v>6</c:v>
                </c:pt>
                <c:pt idx="4248">
                  <c:v>409</c:v>
                </c:pt>
                <c:pt idx="4249">
                  <c:v>7</c:v>
                </c:pt>
                <c:pt idx="4250">
                  <c:v>10</c:v>
                </c:pt>
                <c:pt idx="4251">
                  <c:v>31</c:v>
                </c:pt>
                <c:pt idx="4252">
                  <c:v>29</c:v>
                </c:pt>
                <c:pt idx="4253">
                  <c:v>5</c:v>
                </c:pt>
                <c:pt idx="4254">
                  <c:v>4</c:v>
                </c:pt>
                <c:pt idx="4255">
                  <c:v>17</c:v>
                </c:pt>
                <c:pt idx="4256">
                  <c:v>2</c:v>
                </c:pt>
                <c:pt idx="4257">
                  <c:v>333</c:v>
                </c:pt>
                <c:pt idx="4258">
                  <c:v>11</c:v>
                </c:pt>
                <c:pt idx="4259">
                  <c:v>117</c:v>
                </c:pt>
                <c:pt idx="4260">
                  <c:v>7</c:v>
                </c:pt>
                <c:pt idx="4261">
                  <c:v>3</c:v>
                </c:pt>
                <c:pt idx="4262">
                  <c:v>3</c:v>
                </c:pt>
                <c:pt idx="4263">
                  <c:v>3</c:v>
                </c:pt>
                <c:pt idx="4264">
                  <c:v>1</c:v>
                </c:pt>
                <c:pt idx="4265">
                  <c:v>3</c:v>
                </c:pt>
                <c:pt idx="4266">
                  <c:v>74</c:v>
                </c:pt>
                <c:pt idx="4267">
                  <c:v>4</c:v>
                </c:pt>
                <c:pt idx="4268">
                  <c:v>1</c:v>
                </c:pt>
                <c:pt idx="4269">
                  <c:v>3</c:v>
                </c:pt>
                <c:pt idx="4270">
                  <c:v>21</c:v>
                </c:pt>
                <c:pt idx="4271">
                  <c:v>6</c:v>
                </c:pt>
                <c:pt idx="4272">
                  <c:v>1</c:v>
                </c:pt>
                <c:pt idx="4273">
                  <c:v>7</c:v>
                </c:pt>
                <c:pt idx="4274">
                  <c:v>3</c:v>
                </c:pt>
                <c:pt idx="4275">
                  <c:v>2</c:v>
                </c:pt>
                <c:pt idx="4276">
                  <c:v>2</c:v>
                </c:pt>
                <c:pt idx="4277">
                  <c:v>5</c:v>
                </c:pt>
                <c:pt idx="4278">
                  <c:v>2</c:v>
                </c:pt>
                <c:pt idx="4279">
                  <c:v>7</c:v>
                </c:pt>
                <c:pt idx="4280">
                  <c:v>4</c:v>
                </c:pt>
                <c:pt idx="4281">
                  <c:v>1</c:v>
                </c:pt>
                <c:pt idx="4282">
                  <c:v>2</c:v>
                </c:pt>
                <c:pt idx="4283">
                  <c:v>3</c:v>
                </c:pt>
                <c:pt idx="4284">
                  <c:v>12</c:v>
                </c:pt>
                <c:pt idx="4285">
                  <c:v>7</c:v>
                </c:pt>
                <c:pt idx="4286">
                  <c:v>2</c:v>
                </c:pt>
                <c:pt idx="4287">
                  <c:v>42</c:v>
                </c:pt>
                <c:pt idx="4288">
                  <c:v>1</c:v>
                </c:pt>
                <c:pt idx="4289">
                  <c:v>6</c:v>
                </c:pt>
                <c:pt idx="4290">
                  <c:v>9</c:v>
                </c:pt>
                <c:pt idx="4291">
                  <c:v>10</c:v>
                </c:pt>
                <c:pt idx="4292">
                  <c:v>4</c:v>
                </c:pt>
                <c:pt idx="4293">
                  <c:v>4</c:v>
                </c:pt>
                <c:pt idx="4294">
                  <c:v>4</c:v>
                </c:pt>
                <c:pt idx="4295">
                  <c:v>4</c:v>
                </c:pt>
                <c:pt idx="4296">
                  <c:v>1</c:v>
                </c:pt>
                <c:pt idx="4297">
                  <c:v>2</c:v>
                </c:pt>
                <c:pt idx="4298">
                  <c:v>5</c:v>
                </c:pt>
                <c:pt idx="4299">
                  <c:v>1</c:v>
                </c:pt>
                <c:pt idx="4300">
                  <c:v>1</c:v>
                </c:pt>
                <c:pt idx="4301">
                  <c:v>1</c:v>
                </c:pt>
                <c:pt idx="4302">
                  <c:v>54</c:v>
                </c:pt>
                <c:pt idx="4303">
                  <c:v>9</c:v>
                </c:pt>
                <c:pt idx="4304">
                  <c:v>3</c:v>
                </c:pt>
                <c:pt idx="4305">
                  <c:v>6</c:v>
                </c:pt>
                <c:pt idx="4306">
                  <c:v>5</c:v>
                </c:pt>
                <c:pt idx="4307">
                  <c:v>462</c:v>
                </c:pt>
                <c:pt idx="4308">
                  <c:v>17</c:v>
                </c:pt>
                <c:pt idx="4309">
                  <c:v>1</c:v>
                </c:pt>
                <c:pt idx="4310">
                  <c:v>3</c:v>
                </c:pt>
                <c:pt idx="4311">
                  <c:v>2</c:v>
                </c:pt>
                <c:pt idx="4312">
                  <c:v>51</c:v>
                </c:pt>
                <c:pt idx="4313">
                  <c:v>32</c:v>
                </c:pt>
                <c:pt idx="4314">
                  <c:v>3</c:v>
                </c:pt>
                <c:pt idx="4315">
                  <c:v>1</c:v>
                </c:pt>
                <c:pt idx="4316">
                  <c:v>12</c:v>
                </c:pt>
                <c:pt idx="4317">
                  <c:v>12</c:v>
                </c:pt>
                <c:pt idx="4318">
                  <c:v>3</c:v>
                </c:pt>
                <c:pt idx="4319">
                  <c:v>2</c:v>
                </c:pt>
                <c:pt idx="4320">
                  <c:v>15</c:v>
                </c:pt>
                <c:pt idx="4321">
                  <c:v>1</c:v>
                </c:pt>
                <c:pt idx="4322">
                  <c:v>3</c:v>
                </c:pt>
                <c:pt idx="4323">
                  <c:v>3</c:v>
                </c:pt>
                <c:pt idx="4324">
                  <c:v>11</c:v>
                </c:pt>
                <c:pt idx="4325">
                  <c:v>34</c:v>
                </c:pt>
                <c:pt idx="4326">
                  <c:v>12</c:v>
                </c:pt>
                <c:pt idx="4327">
                  <c:v>5</c:v>
                </c:pt>
                <c:pt idx="4328">
                  <c:v>1</c:v>
                </c:pt>
                <c:pt idx="4329">
                  <c:v>14</c:v>
                </c:pt>
                <c:pt idx="4330">
                  <c:v>241</c:v>
                </c:pt>
                <c:pt idx="4331">
                  <c:v>2</c:v>
                </c:pt>
                <c:pt idx="4332">
                  <c:v>1</c:v>
                </c:pt>
                <c:pt idx="4333">
                  <c:v>1</c:v>
                </c:pt>
                <c:pt idx="4334">
                  <c:v>11</c:v>
                </c:pt>
                <c:pt idx="4335">
                  <c:v>2</c:v>
                </c:pt>
                <c:pt idx="4336">
                  <c:v>5</c:v>
                </c:pt>
                <c:pt idx="4337">
                  <c:v>3</c:v>
                </c:pt>
                <c:pt idx="4338">
                  <c:v>2</c:v>
                </c:pt>
                <c:pt idx="4339">
                  <c:v>4</c:v>
                </c:pt>
                <c:pt idx="4340">
                  <c:v>2</c:v>
                </c:pt>
                <c:pt idx="4341">
                  <c:v>2</c:v>
                </c:pt>
                <c:pt idx="4342">
                  <c:v>1</c:v>
                </c:pt>
                <c:pt idx="4343">
                  <c:v>81</c:v>
                </c:pt>
                <c:pt idx="4344">
                  <c:v>7</c:v>
                </c:pt>
                <c:pt idx="4345">
                  <c:v>6</c:v>
                </c:pt>
                <c:pt idx="4346">
                  <c:v>3</c:v>
                </c:pt>
                <c:pt idx="4347">
                  <c:v>10</c:v>
                </c:pt>
                <c:pt idx="4348">
                  <c:v>5</c:v>
                </c:pt>
                <c:pt idx="4349">
                  <c:v>1</c:v>
                </c:pt>
                <c:pt idx="4350">
                  <c:v>24</c:v>
                </c:pt>
                <c:pt idx="4351">
                  <c:v>347</c:v>
                </c:pt>
                <c:pt idx="4352">
                  <c:v>1</c:v>
                </c:pt>
                <c:pt idx="4353">
                  <c:v>2</c:v>
                </c:pt>
                <c:pt idx="4354">
                  <c:v>5</c:v>
                </c:pt>
                <c:pt idx="4355">
                  <c:v>7</c:v>
                </c:pt>
                <c:pt idx="4356">
                  <c:v>4</c:v>
                </c:pt>
                <c:pt idx="4357">
                  <c:v>1</c:v>
                </c:pt>
                <c:pt idx="4358">
                  <c:v>3</c:v>
                </c:pt>
                <c:pt idx="4359">
                  <c:v>2</c:v>
                </c:pt>
                <c:pt idx="4360">
                  <c:v>1</c:v>
                </c:pt>
                <c:pt idx="4361">
                  <c:v>15</c:v>
                </c:pt>
                <c:pt idx="4362">
                  <c:v>7</c:v>
                </c:pt>
                <c:pt idx="4363">
                  <c:v>2</c:v>
                </c:pt>
                <c:pt idx="4364">
                  <c:v>1</c:v>
                </c:pt>
                <c:pt idx="4365">
                  <c:v>11</c:v>
                </c:pt>
                <c:pt idx="4366">
                  <c:v>1</c:v>
                </c:pt>
                <c:pt idx="4367">
                  <c:v>2</c:v>
                </c:pt>
                <c:pt idx="4368">
                  <c:v>54</c:v>
                </c:pt>
                <c:pt idx="4369">
                  <c:v>5</c:v>
                </c:pt>
                <c:pt idx="4370">
                  <c:v>26</c:v>
                </c:pt>
                <c:pt idx="4371">
                  <c:v>2</c:v>
                </c:pt>
                <c:pt idx="4372">
                  <c:v>44</c:v>
                </c:pt>
                <c:pt idx="4373">
                  <c:v>3</c:v>
                </c:pt>
                <c:pt idx="4374">
                  <c:v>1</c:v>
                </c:pt>
                <c:pt idx="4375">
                  <c:v>3</c:v>
                </c:pt>
                <c:pt idx="4376">
                  <c:v>4</c:v>
                </c:pt>
                <c:pt idx="4377">
                  <c:v>3</c:v>
                </c:pt>
                <c:pt idx="4378">
                  <c:v>22</c:v>
                </c:pt>
                <c:pt idx="4379">
                  <c:v>1</c:v>
                </c:pt>
                <c:pt idx="4380">
                  <c:v>11</c:v>
                </c:pt>
                <c:pt idx="4381">
                  <c:v>2</c:v>
                </c:pt>
                <c:pt idx="4382">
                  <c:v>31</c:v>
                </c:pt>
                <c:pt idx="4383">
                  <c:v>1</c:v>
                </c:pt>
                <c:pt idx="4384">
                  <c:v>5</c:v>
                </c:pt>
                <c:pt idx="4385">
                  <c:v>4</c:v>
                </c:pt>
                <c:pt idx="4386">
                  <c:v>11</c:v>
                </c:pt>
                <c:pt idx="4387">
                  <c:v>1</c:v>
                </c:pt>
                <c:pt idx="4388">
                  <c:v>7</c:v>
                </c:pt>
                <c:pt idx="4389">
                  <c:v>6</c:v>
                </c:pt>
                <c:pt idx="4390">
                  <c:v>1</c:v>
                </c:pt>
                <c:pt idx="4391">
                  <c:v>103</c:v>
                </c:pt>
                <c:pt idx="4392">
                  <c:v>2</c:v>
                </c:pt>
                <c:pt idx="4393">
                  <c:v>17</c:v>
                </c:pt>
                <c:pt idx="4394">
                  <c:v>4</c:v>
                </c:pt>
                <c:pt idx="4395">
                  <c:v>2</c:v>
                </c:pt>
                <c:pt idx="4396">
                  <c:v>12</c:v>
                </c:pt>
                <c:pt idx="4397">
                  <c:v>1</c:v>
                </c:pt>
                <c:pt idx="4398">
                  <c:v>7</c:v>
                </c:pt>
                <c:pt idx="4399">
                  <c:v>36</c:v>
                </c:pt>
                <c:pt idx="4400">
                  <c:v>31</c:v>
                </c:pt>
                <c:pt idx="4401">
                  <c:v>10</c:v>
                </c:pt>
                <c:pt idx="4402">
                  <c:v>26</c:v>
                </c:pt>
                <c:pt idx="4403">
                  <c:v>10</c:v>
                </c:pt>
                <c:pt idx="4404">
                  <c:v>3</c:v>
                </c:pt>
                <c:pt idx="4405">
                  <c:v>3</c:v>
                </c:pt>
                <c:pt idx="4406">
                  <c:v>38</c:v>
                </c:pt>
                <c:pt idx="4407">
                  <c:v>24</c:v>
                </c:pt>
                <c:pt idx="4408">
                  <c:v>1</c:v>
                </c:pt>
                <c:pt idx="4409">
                  <c:v>4</c:v>
                </c:pt>
                <c:pt idx="4410">
                  <c:v>1</c:v>
                </c:pt>
                <c:pt idx="4411">
                  <c:v>2</c:v>
                </c:pt>
                <c:pt idx="4412">
                  <c:v>1</c:v>
                </c:pt>
                <c:pt idx="4413">
                  <c:v>45</c:v>
                </c:pt>
                <c:pt idx="4414">
                  <c:v>26</c:v>
                </c:pt>
                <c:pt idx="4415">
                  <c:v>2</c:v>
                </c:pt>
                <c:pt idx="4416">
                  <c:v>2</c:v>
                </c:pt>
                <c:pt idx="4417">
                  <c:v>20</c:v>
                </c:pt>
                <c:pt idx="4418">
                  <c:v>17</c:v>
                </c:pt>
                <c:pt idx="4419">
                  <c:v>5</c:v>
                </c:pt>
                <c:pt idx="4420">
                  <c:v>2</c:v>
                </c:pt>
                <c:pt idx="4421">
                  <c:v>2</c:v>
                </c:pt>
                <c:pt idx="4422">
                  <c:v>1</c:v>
                </c:pt>
                <c:pt idx="4423">
                  <c:v>2</c:v>
                </c:pt>
                <c:pt idx="4424">
                  <c:v>8</c:v>
                </c:pt>
                <c:pt idx="4425">
                  <c:v>2</c:v>
                </c:pt>
                <c:pt idx="4426">
                  <c:v>2</c:v>
                </c:pt>
                <c:pt idx="4427">
                  <c:v>32</c:v>
                </c:pt>
                <c:pt idx="4428">
                  <c:v>8</c:v>
                </c:pt>
                <c:pt idx="4429">
                  <c:v>8071</c:v>
                </c:pt>
                <c:pt idx="4430">
                  <c:v>11</c:v>
                </c:pt>
                <c:pt idx="4431">
                  <c:v>1</c:v>
                </c:pt>
                <c:pt idx="4432">
                  <c:v>45</c:v>
                </c:pt>
                <c:pt idx="4433">
                  <c:v>1</c:v>
                </c:pt>
                <c:pt idx="4434">
                  <c:v>10</c:v>
                </c:pt>
                <c:pt idx="4435">
                  <c:v>15</c:v>
                </c:pt>
                <c:pt idx="4436">
                  <c:v>34</c:v>
                </c:pt>
                <c:pt idx="4437">
                  <c:v>5</c:v>
                </c:pt>
                <c:pt idx="4438">
                  <c:v>77</c:v>
                </c:pt>
                <c:pt idx="4439">
                  <c:v>6</c:v>
                </c:pt>
                <c:pt idx="4440">
                  <c:v>5</c:v>
                </c:pt>
                <c:pt idx="4441">
                  <c:v>24</c:v>
                </c:pt>
                <c:pt idx="4442">
                  <c:v>4</c:v>
                </c:pt>
                <c:pt idx="4443">
                  <c:v>2</c:v>
                </c:pt>
                <c:pt idx="4444">
                  <c:v>41</c:v>
                </c:pt>
                <c:pt idx="4445">
                  <c:v>13</c:v>
                </c:pt>
                <c:pt idx="4446">
                  <c:v>1</c:v>
                </c:pt>
                <c:pt idx="4447">
                  <c:v>13</c:v>
                </c:pt>
                <c:pt idx="4448">
                  <c:v>16</c:v>
                </c:pt>
                <c:pt idx="4449">
                  <c:v>3</c:v>
                </c:pt>
                <c:pt idx="4450">
                  <c:v>35</c:v>
                </c:pt>
                <c:pt idx="4451">
                  <c:v>4</c:v>
                </c:pt>
                <c:pt idx="4452">
                  <c:v>17</c:v>
                </c:pt>
                <c:pt idx="4453">
                  <c:v>1</c:v>
                </c:pt>
                <c:pt idx="4454">
                  <c:v>2</c:v>
                </c:pt>
                <c:pt idx="4455">
                  <c:v>3</c:v>
                </c:pt>
                <c:pt idx="4456">
                  <c:v>7</c:v>
                </c:pt>
                <c:pt idx="4457">
                  <c:v>9</c:v>
                </c:pt>
                <c:pt idx="4458">
                  <c:v>2</c:v>
                </c:pt>
                <c:pt idx="4459">
                  <c:v>1</c:v>
                </c:pt>
                <c:pt idx="4460">
                  <c:v>14</c:v>
                </c:pt>
                <c:pt idx="4461">
                  <c:v>2</c:v>
                </c:pt>
                <c:pt idx="4462">
                  <c:v>16</c:v>
                </c:pt>
                <c:pt idx="4463">
                  <c:v>2</c:v>
                </c:pt>
                <c:pt idx="4464">
                  <c:v>7</c:v>
                </c:pt>
                <c:pt idx="4465">
                  <c:v>1</c:v>
                </c:pt>
                <c:pt idx="4466">
                  <c:v>17</c:v>
                </c:pt>
                <c:pt idx="4467">
                  <c:v>25</c:v>
                </c:pt>
                <c:pt idx="4468">
                  <c:v>2</c:v>
                </c:pt>
                <c:pt idx="4469">
                  <c:v>6</c:v>
                </c:pt>
                <c:pt idx="4470">
                  <c:v>2</c:v>
                </c:pt>
                <c:pt idx="4471">
                  <c:v>1</c:v>
                </c:pt>
                <c:pt idx="4472">
                  <c:v>2</c:v>
                </c:pt>
                <c:pt idx="4473">
                  <c:v>16</c:v>
                </c:pt>
                <c:pt idx="4474">
                  <c:v>25</c:v>
                </c:pt>
                <c:pt idx="4475">
                  <c:v>3</c:v>
                </c:pt>
                <c:pt idx="4476">
                  <c:v>2</c:v>
                </c:pt>
                <c:pt idx="4477">
                  <c:v>1</c:v>
                </c:pt>
                <c:pt idx="4478">
                  <c:v>5</c:v>
                </c:pt>
                <c:pt idx="4479">
                  <c:v>8</c:v>
                </c:pt>
                <c:pt idx="4480">
                  <c:v>10</c:v>
                </c:pt>
                <c:pt idx="4481">
                  <c:v>1</c:v>
                </c:pt>
                <c:pt idx="4482">
                  <c:v>8</c:v>
                </c:pt>
                <c:pt idx="4483">
                  <c:v>6</c:v>
                </c:pt>
                <c:pt idx="4484">
                  <c:v>33</c:v>
                </c:pt>
                <c:pt idx="4485">
                  <c:v>1</c:v>
                </c:pt>
                <c:pt idx="4486">
                  <c:v>6</c:v>
                </c:pt>
                <c:pt idx="4487">
                  <c:v>3</c:v>
                </c:pt>
                <c:pt idx="4488">
                  <c:v>1</c:v>
                </c:pt>
                <c:pt idx="4489">
                  <c:v>14</c:v>
                </c:pt>
                <c:pt idx="4490">
                  <c:v>36</c:v>
                </c:pt>
                <c:pt idx="4491">
                  <c:v>1</c:v>
                </c:pt>
                <c:pt idx="4492">
                  <c:v>1</c:v>
                </c:pt>
                <c:pt idx="4493">
                  <c:v>5</c:v>
                </c:pt>
                <c:pt idx="4494">
                  <c:v>6</c:v>
                </c:pt>
                <c:pt idx="4495">
                  <c:v>34</c:v>
                </c:pt>
                <c:pt idx="4496">
                  <c:v>4</c:v>
                </c:pt>
                <c:pt idx="4497">
                  <c:v>2</c:v>
                </c:pt>
                <c:pt idx="4498">
                  <c:v>3</c:v>
                </c:pt>
                <c:pt idx="4499">
                  <c:v>13</c:v>
                </c:pt>
                <c:pt idx="4500">
                  <c:v>5</c:v>
                </c:pt>
                <c:pt idx="4501">
                  <c:v>2</c:v>
                </c:pt>
                <c:pt idx="4502">
                  <c:v>32</c:v>
                </c:pt>
                <c:pt idx="4503">
                  <c:v>7</c:v>
                </c:pt>
                <c:pt idx="4504">
                  <c:v>13</c:v>
                </c:pt>
                <c:pt idx="4505">
                  <c:v>67</c:v>
                </c:pt>
                <c:pt idx="4506">
                  <c:v>2</c:v>
                </c:pt>
                <c:pt idx="4507">
                  <c:v>177</c:v>
                </c:pt>
                <c:pt idx="4508">
                  <c:v>3</c:v>
                </c:pt>
                <c:pt idx="4509">
                  <c:v>32</c:v>
                </c:pt>
                <c:pt idx="4510">
                  <c:v>11</c:v>
                </c:pt>
                <c:pt idx="4511">
                  <c:v>2</c:v>
                </c:pt>
                <c:pt idx="4512">
                  <c:v>1</c:v>
                </c:pt>
                <c:pt idx="4513">
                  <c:v>4</c:v>
                </c:pt>
                <c:pt idx="4514">
                  <c:v>2</c:v>
                </c:pt>
                <c:pt idx="4515">
                  <c:v>4</c:v>
                </c:pt>
                <c:pt idx="4516">
                  <c:v>13</c:v>
                </c:pt>
                <c:pt idx="4517">
                  <c:v>3</c:v>
                </c:pt>
                <c:pt idx="4518">
                  <c:v>1</c:v>
                </c:pt>
                <c:pt idx="4519">
                  <c:v>4</c:v>
                </c:pt>
                <c:pt idx="4520">
                  <c:v>1</c:v>
                </c:pt>
                <c:pt idx="4521">
                  <c:v>32</c:v>
                </c:pt>
                <c:pt idx="4522">
                  <c:v>1</c:v>
                </c:pt>
                <c:pt idx="4523">
                  <c:v>2</c:v>
                </c:pt>
                <c:pt idx="4524">
                  <c:v>67</c:v>
                </c:pt>
                <c:pt idx="4525">
                  <c:v>2</c:v>
                </c:pt>
                <c:pt idx="4526">
                  <c:v>11</c:v>
                </c:pt>
                <c:pt idx="4527">
                  <c:v>2</c:v>
                </c:pt>
                <c:pt idx="4528">
                  <c:v>17</c:v>
                </c:pt>
                <c:pt idx="4529">
                  <c:v>40</c:v>
                </c:pt>
                <c:pt idx="4530">
                  <c:v>12</c:v>
                </c:pt>
                <c:pt idx="4531">
                  <c:v>12</c:v>
                </c:pt>
                <c:pt idx="4532">
                  <c:v>25</c:v>
                </c:pt>
                <c:pt idx="4533">
                  <c:v>2</c:v>
                </c:pt>
                <c:pt idx="4534">
                  <c:v>3</c:v>
                </c:pt>
                <c:pt idx="4535">
                  <c:v>23</c:v>
                </c:pt>
                <c:pt idx="4536">
                  <c:v>23</c:v>
                </c:pt>
                <c:pt idx="4537">
                  <c:v>4</c:v>
                </c:pt>
                <c:pt idx="4538">
                  <c:v>1</c:v>
                </c:pt>
                <c:pt idx="4539">
                  <c:v>8</c:v>
                </c:pt>
                <c:pt idx="4540">
                  <c:v>2</c:v>
                </c:pt>
                <c:pt idx="4541">
                  <c:v>9</c:v>
                </c:pt>
                <c:pt idx="4542">
                  <c:v>1</c:v>
                </c:pt>
                <c:pt idx="4543">
                  <c:v>5</c:v>
                </c:pt>
                <c:pt idx="4544">
                  <c:v>9</c:v>
                </c:pt>
                <c:pt idx="4545">
                  <c:v>14</c:v>
                </c:pt>
                <c:pt idx="4546">
                  <c:v>20</c:v>
                </c:pt>
                <c:pt idx="4547">
                  <c:v>2</c:v>
                </c:pt>
                <c:pt idx="4548">
                  <c:v>1</c:v>
                </c:pt>
                <c:pt idx="4549">
                  <c:v>4</c:v>
                </c:pt>
                <c:pt idx="4550">
                  <c:v>1</c:v>
                </c:pt>
                <c:pt idx="4551">
                  <c:v>26</c:v>
                </c:pt>
                <c:pt idx="4552">
                  <c:v>4</c:v>
                </c:pt>
                <c:pt idx="4553">
                  <c:v>2</c:v>
                </c:pt>
                <c:pt idx="4554">
                  <c:v>1</c:v>
                </c:pt>
                <c:pt idx="4555">
                  <c:v>3</c:v>
                </c:pt>
                <c:pt idx="4556">
                  <c:v>13</c:v>
                </c:pt>
                <c:pt idx="4557">
                  <c:v>2</c:v>
                </c:pt>
                <c:pt idx="4558">
                  <c:v>15</c:v>
                </c:pt>
                <c:pt idx="4559">
                  <c:v>1</c:v>
                </c:pt>
                <c:pt idx="4560">
                  <c:v>1</c:v>
                </c:pt>
                <c:pt idx="4561">
                  <c:v>10</c:v>
                </c:pt>
                <c:pt idx="4562">
                  <c:v>3</c:v>
                </c:pt>
                <c:pt idx="4563">
                  <c:v>1</c:v>
                </c:pt>
                <c:pt idx="4564">
                  <c:v>3</c:v>
                </c:pt>
                <c:pt idx="4565">
                  <c:v>2</c:v>
                </c:pt>
                <c:pt idx="4566">
                  <c:v>21</c:v>
                </c:pt>
                <c:pt idx="4567">
                  <c:v>5</c:v>
                </c:pt>
                <c:pt idx="4568">
                  <c:v>8</c:v>
                </c:pt>
                <c:pt idx="4569">
                  <c:v>1</c:v>
                </c:pt>
                <c:pt idx="4570">
                  <c:v>16</c:v>
                </c:pt>
                <c:pt idx="4571">
                  <c:v>11</c:v>
                </c:pt>
                <c:pt idx="4572">
                  <c:v>1</c:v>
                </c:pt>
                <c:pt idx="4573">
                  <c:v>3</c:v>
                </c:pt>
                <c:pt idx="4574">
                  <c:v>3</c:v>
                </c:pt>
                <c:pt idx="4575">
                  <c:v>2</c:v>
                </c:pt>
                <c:pt idx="4576">
                  <c:v>25</c:v>
                </c:pt>
                <c:pt idx="4577">
                  <c:v>10</c:v>
                </c:pt>
                <c:pt idx="4578">
                  <c:v>16</c:v>
                </c:pt>
                <c:pt idx="4579">
                  <c:v>11</c:v>
                </c:pt>
                <c:pt idx="4580">
                  <c:v>1</c:v>
                </c:pt>
                <c:pt idx="4581">
                  <c:v>9</c:v>
                </c:pt>
                <c:pt idx="4582">
                  <c:v>11</c:v>
                </c:pt>
                <c:pt idx="4583">
                  <c:v>12</c:v>
                </c:pt>
                <c:pt idx="4584">
                  <c:v>6</c:v>
                </c:pt>
                <c:pt idx="4585">
                  <c:v>4</c:v>
                </c:pt>
                <c:pt idx="4586">
                  <c:v>1</c:v>
                </c:pt>
                <c:pt idx="4587">
                  <c:v>6</c:v>
                </c:pt>
                <c:pt idx="4588">
                  <c:v>3</c:v>
                </c:pt>
                <c:pt idx="4589">
                  <c:v>4</c:v>
                </c:pt>
                <c:pt idx="4590">
                  <c:v>14</c:v>
                </c:pt>
                <c:pt idx="4591">
                  <c:v>2</c:v>
                </c:pt>
                <c:pt idx="4592">
                  <c:v>18</c:v>
                </c:pt>
                <c:pt idx="4593">
                  <c:v>16</c:v>
                </c:pt>
                <c:pt idx="4594">
                  <c:v>2</c:v>
                </c:pt>
                <c:pt idx="4595">
                  <c:v>2</c:v>
                </c:pt>
                <c:pt idx="4596">
                  <c:v>2</c:v>
                </c:pt>
                <c:pt idx="4597">
                  <c:v>6</c:v>
                </c:pt>
                <c:pt idx="4598">
                  <c:v>2</c:v>
                </c:pt>
                <c:pt idx="4599">
                  <c:v>1</c:v>
                </c:pt>
                <c:pt idx="4600">
                  <c:v>3</c:v>
                </c:pt>
                <c:pt idx="4601">
                  <c:v>3</c:v>
                </c:pt>
                <c:pt idx="4602">
                  <c:v>1</c:v>
                </c:pt>
                <c:pt idx="4603">
                  <c:v>7</c:v>
                </c:pt>
                <c:pt idx="4604">
                  <c:v>7</c:v>
                </c:pt>
                <c:pt idx="4605">
                  <c:v>3</c:v>
                </c:pt>
                <c:pt idx="4606">
                  <c:v>8</c:v>
                </c:pt>
                <c:pt idx="4607">
                  <c:v>9</c:v>
                </c:pt>
                <c:pt idx="4608">
                  <c:v>96</c:v>
                </c:pt>
                <c:pt idx="4609">
                  <c:v>10</c:v>
                </c:pt>
                <c:pt idx="4610">
                  <c:v>14</c:v>
                </c:pt>
                <c:pt idx="4611">
                  <c:v>1</c:v>
                </c:pt>
                <c:pt idx="4612">
                  <c:v>1</c:v>
                </c:pt>
                <c:pt idx="4613">
                  <c:v>4</c:v>
                </c:pt>
                <c:pt idx="4614">
                  <c:v>1</c:v>
                </c:pt>
                <c:pt idx="4615">
                  <c:v>2</c:v>
                </c:pt>
                <c:pt idx="4616">
                  <c:v>1</c:v>
                </c:pt>
                <c:pt idx="4617">
                  <c:v>1</c:v>
                </c:pt>
                <c:pt idx="4618">
                  <c:v>2</c:v>
                </c:pt>
                <c:pt idx="4619">
                  <c:v>2</c:v>
                </c:pt>
                <c:pt idx="4620">
                  <c:v>5</c:v>
                </c:pt>
                <c:pt idx="4621">
                  <c:v>75</c:v>
                </c:pt>
                <c:pt idx="4622">
                  <c:v>5</c:v>
                </c:pt>
                <c:pt idx="4623">
                  <c:v>2</c:v>
                </c:pt>
                <c:pt idx="4624">
                  <c:v>3</c:v>
                </c:pt>
                <c:pt idx="4625">
                  <c:v>2</c:v>
                </c:pt>
                <c:pt idx="4626">
                  <c:v>1</c:v>
                </c:pt>
                <c:pt idx="4627">
                  <c:v>7</c:v>
                </c:pt>
                <c:pt idx="4628">
                  <c:v>13</c:v>
                </c:pt>
                <c:pt idx="4629">
                  <c:v>2</c:v>
                </c:pt>
                <c:pt idx="4630">
                  <c:v>5</c:v>
                </c:pt>
                <c:pt idx="4631">
                  <c:v>4</c:v>
                </c:pt>
                <c:pt idx="4632">
                  <c:v>25</c:v>
                </c:pt>
                <c:pt idx="4633">
                  <c:v>3</c:v>
                </c:pt>
                <c:pt idx="4634">
                  <c:v>20</c:v>
                </c:pt>
                <c:pt idx="4635">
                  <c:v>1</c:v>
                </c:pt>
                <c:pt idx="4636">
                  <c:v>33</c:v>
                </c:pt>
                <c:pt idx="4637">
                  <c:v>10</c:v>
                </c:pt>
                <c:pt idx="4638">
                  <c:v>21</c:v>
                </c:pt>
                <c:pt idx="4639">
                  <c:v>6</c:v>
                </c:pt>
                <c:pt idx="4640">
                  <c:v>6</c:v>
                </c:pt>
                <c:pt idx="4641">
                  <c:v>33</c:v>
                </c:pt>
                <c:pt idx="4642">
                  <c:v>2</c:v>
                </c:pt>
                <c:pt idx="4643">
                  <c:v>1</c:v>
                </c:pt>
                <c:pt idx="4644">
                  <c:v>1</c:v>
                </c:pt>
                <c:pt idx="4645">
                  <c:v>3</c:v>
                </c:pt>
                <c:pt idx="4646">
                  <c:v>2</c:v>
                </c:pt>
                <c:pt idx="4647">
                  <c:v>6</c:v>
                </c:pt>
                <c:pt idx="4648">
                  <c:v>8</c:v>
                </c:pt>
                <c:pt idx="4649">
                  <c:v>7</c:v>
                </c:pt>
                <c:pt idx="4650">
                  <c:v>1</c:v>
                </c:pt>
                <c:pt idx="4651">
                  <c:v>319</c:v>
                </c:pt>
                <c:pt idx="4652">
                  <c:v>1</c:v>
                </c:pt>
                <c:pt idx="4653">
                  <c:v>10</c:v>
                </c:pt>
                <c:pt idx="4654">
                  <c:v>3</c:v>
                </c:pt>
                <c:pt idx="4655">
                  <c:v>3</c:v>
                </c:pt>
                <c:pt idx="4656">
                  <c:v>16</c:v>
                </c:pt>
                <c:pt idx="4657">
                  <c:v>195</c:v>
                </c:pt>
                <c:pt idx="4658">
                  <c:v>2</c:v>
                </c:pt>
                <c:pt idx="4659">
                  <c:v>51</c:v>
                </c:pt>
                <c:pt idx="4660">
                  <c:v>34</c:v>
                </c:pt>
                <c:pt idx="4661">
                  <c:v>28</c:v>
                </c:pt>
                <c:pt idx="4662">
                  <c:v>9</c:v>
                </c:pt>
                <c:pt idx="4663">
                  <c:v>3</c:v>
                </c:pt>
                <c:pt idx="4664">
                  <c:v>3</c:v>
                </c:pt>
                <c:pt idx="4665">
                  <c:v>5</c:v>
                </c:pt>
                <c:pt idx="4666">
                  <c:v>11</c:v>
                </c:pt>
                <c:pt idx="4667">
                  <c:v>13</c:v>
                </c:pt>
                <c:pt idx="4668">
                  <c:v>3</c:v>
                </c:pt>
                <c:pt idx="4669">
                  <c:v>1</c:v>
                </c:pt>
                <c:pt idx="4670">
                  <c:v>7</c:v>
                </c:pt>
                <c:pt idx="4671">
                  <c:v>5</c:v>
                </c:pt>
                <c:pt idx="4672">
                  <c:v>2</c:v>
                </c:pt>
                <c:pt idx="4673">
                  <c:v>7</c:v>
                </c:pt>
                <c:pt idx="4674">
                  <c:v>2</c:v>
                </c:pt>
                <c:pt idx="4675">
                  <c:v>1</c:v>
                </c:pt>
                <c:pt idx="4676">
                  <c:v>3</c:v>
                </c:pt>
                <c:pt idx="4677">
                  <c:v>1</c:v>
                </c:pt>
                <c:pt idx="4678">
                  <c:v>2</c:v>
                </c:pt>
                <c:pt idx="4679">
                  <c:v>5</c:v>
                </c:pt>
                <c:pt idx="4680">
                  <c:v>3</c:v>
                </c:pt>
                <c:pt idx="4681">
                  <c:v>8</c:v>
                </c:pt>
                <c:pt idx="4682">
                  <c:v>1</c:v>
                </c:pt>
                <c:pt idx="4683">
                  <c:v>1</c:v>
                </c:pt>
                <c:pt idx="4684">
                  <c:v>2</c:v>
                </c:pt>
                <c:pt idx="4685">
                  <c:v>170</c:v>
                </c:pt>
                <c:pt idx="4686">
                  <c:v>2</c:v>
                </c:pt>
                <c:pt idx="4687">
                  <c:v>2</c:v>
                </c:pt>
                <c:pt idx="4688">
                  <c:v>3</c:v>
                </c:pt>
                <c:pt idx="4689">
                  <c:v>152</c:v>
                </c:pt>
                <c:pt idx="4690">
                  <c:v>35</c:v>
                </c:pt>
                <c:pt idx="4691">
                  <c:v>6</c:v>
                </c:pt>
                <c:pt idx="4692">
                  <c:v>1</c:v>
                </c:pt>
                <c:pt idx="4693">
                  <c:v>1</c:v>
                </c:pt>
                <c:pt idx="4694">
                  <c:v>13</c:v>
                </c:pt>
                <c:pt idx="4695">
                  <c:v>81</c:v>
                </c:pt>
                <c:pt idx="4696">
                  <c:v>1</c:v>
                </c:pt>
                <c:pt idx="4697">
                  <c:v>7</c:v>
                </c:pt>
                <c:pt idx="4698">
                  <c:v>1</c:v>
                </c:pt>
                <c:pt idx="4699">
                  <c:v>20</c:v>
                </c:pt>
                <c:pt idx="4700">
                  <c:v>1</c:v>
                </c:pt>
                <c:pt idx="4701">
                  <c:v>1</c:v>
                </c:pt>
                <c:pt idx="4702">
                  <c:v>24</c:v>
                </c:pt>
                <c:pt idx="4703">
                  <c:v>29</c:v>
                </c:pt>
                <c:pt idx="4704">
                  <c:v>22</c:v>
                </c:pt>
                <c:pt idx="4705">
                  <c:v>15</c:v>
                </c:pt>
                <c:pt idx="4706">
                  <c:v>6</c:v>
                </c:pt>
                <c:pt idx="4707">
                  <c:v>2</c:v>
                </c:pt>
                <c:pt idx="4708">
                  <c:v>2</c:v>
                </c:pt>
                <c:pt idx="4709">
                  <c:v>8</c:v>
                </c:pt>
                <c:pt idx="4710">
                  <c:v>10</c:v>
                </c:pt>
                <c:pt idx="4711">
                  <c:v>1</c:v>
                </c:pt>
                <c:pt idx="4712">
                  <c:v>22</c:v>
                </c:pt>
                <c:pt idx="4713">
                  <c:v>6</c:v>
                </c:pt>
                <c:pt idx="4714">
                  <c:v>12</c:v>
                </c:pt>
                <c:pt idx="4715">
                  <c:v>15</c:v>
                </c:pt>
                <c:pt idx="4716">
                  <c:v>12</c:v>
                </c:pt>
                <c:pt idx="4717">
                  <c:v>77</c:v>
                </c:pt>
                <c:pt idx="4718">
                  <c:v>11</c:v>
                </c:pt>
                <c:pt idx="4719">
                  <c:v>11</c:v>
                </c:pt>
                <c:pt idx="4720">
                  <c:v>8</c:v>
                </c:pt>
                <c:pt idx="4721">
                  <c:v>6</c:v>
                </c:pt>
                <c:pt idx="4722">
                  <c:v>135</c:v>
                </c:pt>
                <c:pt idx="4723">
                  <c:v>7</c:v>
                </c:pt>
                <c:pt idx="4724">
                  <c:v>2</c:v>
                </c:pt>
                <c:pt idx="4725">
                  <c:v>43</c:v>
                </c:pt>
                <c:pt idx="4726">
                  <c:v>1</c:v>
                </c:pt>
                <c:pt idx="4727">
                  <c:v>2</c:v>
                </c:pt>
                <c:pt idx="4728">
                  <c:v>2</c:v>
                </c:pt>
                <c:pt idx="4729">
                  <c:v>13</c:v>
                </c:pt>
                <c:pt idx="4730">
                  <c:v>3</c:v>
                </c:pt>
                <c:pt idx="4731">
                  <c:v>3</c:v>
                </c:pt>
                <c:pt idx="4732">
                  <c:v>4</c:v>
                </c:pt>
                <c:pt idx="4733">
                  <c:v>8</c:v>
                </c:pt>
                <c:pt idx="4734">
                  <c:v>3</c:v>
                </c:pt>
                <c:pt idx="4735">
                  <c:v>1320</c:v>
                </c:pt>
                <c:pt idx="4736">
                  <c:v>21</c:v>
                </c:pt>
                <c:pt idx="4737">
                  <c:v>1</c:v>
                </c:pt>
                <c:pt idx="4738">
                  <c:v>23</c:v>
                </c:pt>
                <c:pt idx="4739">
                  <c:v>1</c:v>
                </c:pt>
                <c:pt idx="4740">
                  <c:v>3</c:v>
                </c:pt>
                <c:pt idx="4741">
                  <c:v>3</c:v>
                </c:pt>
                <c:pt idx="4742">
                  <c:v>4</c:v>
                </c:pt>
                <c:pt idx="4743">
                  <c:v>6</c:v>
                </c:pt>
                <c:pt idx="4744">
                  <c:v>13</c:v>
                </c:pt>
                <c:pt idx="4745">
                  <c:v>2</c:v>
                </c:pt>
                <c:pt idx="4746">
                  <c:v>118</c:v>
                </c:pt>
                <c:pt idx="4747">
                  <c:v>92</c:v>
                </c:pt>
                <c:pt idx="4748">
                  <c:v>23</c:v>
                </c:pt>
                <c:pt idx="4749">
                  <c:v>5</c:v>
                </c:pt>
                <c:pt idx="4750">
                  <c:v>2</c:v>
                </c:pt>
                <c:pt idx="4751">
                  <c:v>19</c:v>
                </c:pt>
                <c:pt idx="4752">
                  <c:v>4</c:v>
                </c:pt>
                <c:pt idx="4753">
                  <c:v>2</c:v>
                </c:pt>
                <c:pt idx="4754">
                  <c:v>6</c:v>
                </c:pt>
                <c:pt idx="4755">
                  <c:v>13</c:v>
                </c:pt>
                <c:pt idx="4756">
                  <c:v>18</c:v>
                </c:pt>
                <c:pt idx="4757">
                  <c:v>2</c:v>
                </c:pt>
                <c:pt idx="4758">
                  <c:v>7</c:v>
                </c:pt>
                <c:pt idx="4759">
                  <c:v>34</c:v>
                </c:pt>
                <c:pt idx="4760">
                  <c:v>8</c:v>
                </c:pt>
                <c:pt idx="4761">
                  <c:v>1</c:v>
                </c:pt>
                <c:pt idx="4762">
                  <c:v>2</c:v>
                </c:pt>
                <c:pt idx="4763">
                  <c:v>1</c:v>
                </c:pt>
                <c:pt idx="4764">
                  <c:v>4</c:v>
                </c:pt>
                <c:pt idx="4765">
                  <c:v>13</c:v>
                </c:pt>
                <c:pt idx="4766">
                  <c:v>5</c:v>
                </c:pt>
                <c:pt idx="4767">
                  <c:v>1</c:v>
                </c:pt>
                <c:pt idx="4768">
                  <c:v>9</c:v>
                </c:pt>
                <c:pt idx="4769">
                  <c:v>3</c:v>
                </c:pt>
                <c:pt idx="4770">
                  <c:v>2</c:v>
                </c:pt>
                <c:pt idx="4771">
                  <c:v>3</c:v>
                </c:pt>
                <c:pt idx="4772">
                  <c:v>5</c:v>
                </c:pt>
                <c:pt idx="4773">
                  <c:v>38</c:v>
                </c:pt>
                <c:pt idx="4774">
                  <c:v>2</c:v>
                </c:pt>
                <c:pt idx="4775">
                  <c:v>124</c:v>
                </c:pt>
                <c:pt idx="4776">
                  <c:v>3</c:v>
                </c:pt>
                <c:pt idx="4777">
                  <c:v>4</c:v>
                </c:pt>
                <c:pt idx="4778">
                  <c:v>35</c:v>
                </c:pt>
                <c:pt idx="4779">
                  <c:v>3</c:v>
                </c:pt>
                <c:pt idx="4780">
                  <c:v>3</c:v>
                </c:pt>
                <c:pt idx="4781">
                  <c:v>65</c:v>
                </c:pt>
                <c:pt idx="4782">
                  <c:v>1</c:v>
                </c:pt>
                <c:pt idx="4783">
                  <c:v>1</c:v>
                </c:pt>
                <c:pt idx="4784">
                  <c:v>8</c:v>
                </c:pt>
                <c:pt idx="4785">
                  <c:v>2</c:v>
                </c:pt>
                <c:pt idx="4786">
                  <c:v>7</c:v>
                </c:pt>
                <c:pt idx="4787">
                  <c:v>2</c:v>
                </c:pt>
                <c:pt idx="4788">
                  <c:v>26</c:v>
                </c:pt>
                <c:pt idx="4789">
                  <c:v>7</c:v>
                </c:pt>
                <c:pt idx="4790">
                  <c:v>2</c:v>
                </c:pt>
                <c:pt idx="4791">
                  <c:v>52</c:v>
                </c:pt>
                <c:pt idx="4792">
                  <c:v>2</c:v>
                </c:pt>
                <c:pt idx="4793">
                  <c:v>16</c:v>
                </c:pt>
                <c:pt idx="4794">
                  <c:v>1</c:v>
                </c:pt>
                <c:pt idx="4795">
                  <c:v>4</c:v>
                </c:pt>
                <c:pt idx="4796">
                  <c:v>1</c:v>
                </c:pt>
                <c:pt idx="4797">
                  <c:v>87</c:v>
                </c:pt>
                <c:pt idx="4798">
                  <c:v>2</c:v>
                </c:pt>
                <c:pt idx="4799">
                  <c:v>2</c:v>
                </c:pt>
                <c:pt idx="4800">
                  <c:v>4</c:v>
                </c:pt>
                <c:pt idx="4801">
                  <c:v>2</c:v>
                </c:pt>
                <c:pt idx="4802">
                  <c:v>2</c:v>
                </c:pt>
                <c:pt idx="4803">
                  <c:v>5</c:v>
                </c:pt>
                <c:pt idx="4804">
                  <c:v>1</c:v>
                </c:pt>
                <c:pt idx="4805">
                  <c:v>1</c:v>
                </c:pt>
                <c:pt idx="4806">
                  <c:v>16</c:v>
                </c:pt>
                <c:pt idx="4807">
                  <c:v>2</c:v>
                </c:pt>
                <c:pt idx="4808">
                  <c:v>1</c:v>
                </c:pt>
                <c:pt idx="4809">
                  <c:v>1</c:v>
                </c:pt>
                <c:pt idx="4810">
                  <c:v>3</c:v>
                </c:pt>
                <c:pt idx="4811">
                  <c:v>1</c:v>
                </c:pt>
                <c:pt idx="4812">
                  <c:v>31</c:v>
                </c:pt>
                <c:pt idx="4813">
                  <c:v>6</c:v>
                </c:pt>
                <c:pt idx="4814">
                  <c:v>49</c:v>
                </c:pt>
                <c:pt idx="4815">
                  <c:v>8</c:v>
                </c:pt>
                <c:pt idx="4816">
                  <c:v>3</c:v>
                </c:pt>
                <c:pt idx="4817">
                  <c:v>80</c:v>
                </c:pt>
                <c:pt idx="4818">
                  <c:v>2</c:v>
                </c:pt>
                <c:pt idx="4819">
                  <c:v>1</c:v>
                </c:pt>
                <c:pt idx="4820">
                  <c:v>44</c:v>
                </c:pt>
                <c:pt idx="4821">
                  <c:v>1</c:v>
                </c:pt>
                <c:pt idx="4822">
                  <c:v>15</c:v>
                </c:pt>
                <c:pt idx="4823">
                  <c:v>5</c:v>
                </c:pt>
                <c:pt idx="4824">
                  <c:v>1</c:v>
                </c:pt>
                <c:pt idx="4825">
                  <c:v>12</c:v>
                </c:pt>
                <c:pt idx="4826">
                  <c:v>3</c:v>
                </c:pt>
                <c:pt idx="4827">
                  <c:v>8</c:v>
                </c:pt>
                <c:pt idx="4828">
                  <c:v>2</c:v>
                </c:pt>
                <c:pt idx="4829">
                  <c:v>1</c:v>
                </c:pt>
                <c:pt idx="4830">
                  <c:v>4</c:v>
                </c:pt>
                <c:pt idx="4831">
                  <c:v>1</c:v>
                </c:pt>
                <c:pt idx="4832">
                  <c:v>2</c:v>
                </c:pt>
                <c:pt idx="4833">
                  <c:v>6</c:v>
                </c:pt>
                <c:pt idx="4834">
                  <c:v>2</c:v>
                </c:pt>
                <c:pt idx="4835">
                  <c:v>12</c:v>
                </c:pt>
                <c:pt idx="4836">
                  <c:v>2</c:v>
                </c:pt>
                <c:pt idx="4837">
                  <c:v>55</c:v>
                </c:pt>
                <c:pt idx="4838">
                  <c:v>69</c:v>
                </c:pt>
                <c:pt idx="4839">
                  <c:v>12</c:v>
                </c:pt>
                <c:pt idx="4840">
                  <c:v>6</c:v>
                </c:pt>
                <c:pt idx="4841">
                  <c:v>13</c:v>
                </c:pt>
                <c:pt idx="4842">
                  <c:v>3</c:v>
                </c:pt>
                <c:pt idx="4843">
                  <c:v>5</c:v>
                </c:pt>
                <c:pt idx="4844">
                  <c:v>7</c:v>
                </c:pt>
                <c:pt idx="4845">
                  <c:v>1</c:v>
                </c:pt>
                <c:pt idx="4846">
                  <c:v>8</c:v>
                </c:pt>
                <c:pt idx="4847">
                  <c:v>3</c:v>
                </c:pt>
                <c:pt idx="4848">
                  <c:v>16</c:v>
                </c:pt>
                <c:pt idx="4849">
                  <c:v>1</c:v>
                </c:pt>
                <c:pt idx="4850">
                  <c:v>29</c:v>
                </c:pt>
                <c:pt idx="4851">
                  <c:v>12</c:v>
                </c:pt>
                <c:pt idx="4852">
                  <c:v>2</c:v>
                </c:pt>
                <c:pt idx="4853">
                  <c:v>13</c:v>
                </c:pt>
                <c:pt idx="4854">
                  <c:v>5</c:v>
                </c:pt>
                <c:pt idx="4855">
                  <c:v>2</c:v>
                </c:pt>
                <c:pt idx="4856">
                  <c:v>1</c:v>
                </c:pt>
                <c:pt idx="4857">
                  <c:v>1</c:v>
                </c:pt>
                <c:pt idx="4858">
                  <c:v>60</c:v>
                </c:pt>
                <c:pt idx="4859">
                  <c:v>7</c:v>
                </c:pt>
                <c:pt idx="4860">
                  <c:v>41</c:v>
                </c:pt>
                <c:pt idx="4861">
                  <c:v>1</c:v>
                </c:pt>
                <c:pt idx="4862">
                  <c:v>1</c:v>
                </c:pt>
                <c:pt idx="4863">
                  <c:v>10</c:v>
                </c:pt>
                <c:pt idx="4864">
                  <c:v>3</c:v>
                </c:pt>
                <c:pt idx="4865">
                  <c:v>2</c:v>
                </c:pt>
                <c:pt idx="4866">
                  <c:v>7</c:v>
                </c:pt>
                <c:pt idx="4867">
                  <c:v>2</c:v>
                </c:pt>
                <c:pt idx="4868">
                  <c:v>1</c:v>
                </c:pt>
                <c:pt idx="4869">
                  <c:v>13</c:v>
                </c:pt>
                <c:pt idx="4870">
                  <c:v>5</c:v>
                </c:pt>
                <c:pt idx="4871">
                  <c:v>28</c:v>
                </c:pt>
                <c:pt idx="4872">
                  <c:v>116</c:v>
                </c:pt>
                <c:pt idx="4873">
                  <c:v>17</c:v>
                </c:pt>
                <c:pt idx="4874">
                  <c:v>4</c:v>
                </c:pt>
                <c:pt idx="4875">
                  <c:v>14</c:v>
                </c:pt>
                <c:pt idx="4876">
                  <c:v>6</c:v>
                </c:pt>
                <c:pt idx="4877">
                  <c:v>7</c:v>
                </c:pt>
                <c:pt idx="4878">
                  <c:v>9</c:v>
                </c:pt>
                <c:pt idx="4879">
                  <c:v>26</c:v>
                </c:pt>
                <c:pt idx="4880">
                  <c:v>1</c:v>
                </c:pt>
                <c:pt idx="4881">
                  <c:v>8</c:v>
                </c:pt>
                <c:pt idx="4882">
                  <c:v>2</c:v>
                </c:pt>
                <c:pt idx="4883">
                  <c:v>5</c:v>
                </c:pt>
                <c:pt idx="4884">
                  <c:v>1</c:v>
                </c:pt>
                <c:pt idx="4885">
                  <c:v>4</c:v>
                </c:pt>
                <c:pt idx="4886">
                  <c:v>10</c:v>
                </c:pt>
                <c:pt idx="4887">
                  <c:v>19</c:v>
                </c:pt>
                <c:pt idx="4888">
                  <c:v>8</c:v>
                </c:pt>
                <c:pt idx="4889">
                  <c:v>26</c:v>
                </c:pt>
                <c:pt idx="4890">
                  <c:v>4</c:v>
                </c:pt>
                <c:pt idx="4891">
                  <c:v>2</c:v>
                </c:pt>
                <c:pt idx="4892">
                  <c:v>3</c:v>
                </c:pt>
                <c:pt idx="4893">
                  <c:v>36</c:v>
                </c:pt>
                <c:pt idx="4894">
                  <c:v>2</c:v>
                </c:pt>
                <c:pt idx="4895">
                  <c:v>1</c:v>
                </c:pt>
                <c:pt idx="4896">
                  <c:v>9</c:v>
                </c:pt>
                <c:pt idx="4897">
                  <c:v>3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0</c:v>
                </c:pt>
                <c:pt idx="4902">
                  <c:v>44</c:v>
                </c:pt>
                <c:pt idx="4903">
                  <c:v>1</c:v>
                </c:pt>
                <c:pt idx="4904">
                  <c:v>5</c:v>
                </c:pt>
                <c:pt idx="4905">
                  <c:v>1</c:v>
                </c:pt>
                <c:pt idx="4906">
                  <c:v>4</c:v>
                </c:pt>
                <c:pt idx="4907">
                  <c:v>5</c:v>
                </c:pt>
                <c:pt idx="4908">
                  <c:v>10</c:v>
                </c:pt>
                <c:pt idx="4909">
                  <c:v>2</c:v>
                </c:pt>
                <c:pt idx="4910">
                  <c:v>1</c:v>
                </c:pt>
                <c:pt idx="4911">
                  <c:v>8</c:v>
                </c:pt>
                <c:pt idx="4912">
                  <c:v>7</c:v>
                </c:pt>
                <c:pt idx="4913">
                  <c:v>2</c:v>
                </c:pt>
                <c:pt idx="4914">
                  <c:v>4</c:v>
                </c:pt>
                <c:pt idx="4915">
                  <c:v>139</c:v>
                </c:pt>
                <c:pt idx="4916">
                  <c:v>61</c:v>
                </c:pt>
                <c:pt idx="4917">
                  <c:v>7</c:v>
                </c:pt>
                <c:pt idx="4918">
                  <c:v>1</c:v>
                </c:pt>
                <c:pt idx="4919">
                  <c:v>8</c:v>
                </c:pt>
                <c:pt idx="4920">
                  <c:v>3</c:v>
                </c:pt>
                <c:pt idx="4921">
                  <c:v>1</c:v>
                </c:pt>
                <c:pt idx="4922">
                  <c:v>2</c:v>
                </c:pt>
                <c:pt idx="4923">
                  <c:v>5</c:v>
                </c:pt>
                <c:pt idx="4924">
                  <c:v>13</c:v>
                </c:pt>
                <c:pt idx="4925">
                  <c:v>1</c:v>
                </c:pt>
                <c:pt idx="4926">
                  <c:v>4</c:v>
                </c:pt>
                <c:pt idx="4927">
                  <c:v>21</c:v>
                </c:pt>
                <c:pt idx="4928">
                  <c:v>1</c:v>
                </c:pt>
                <c:pt idx="4929">
                  <c:v>7</c:v>
                </c:pt>
                <c:pt idx="4930">
                  <c:v>1</c:v>
                </c:pt>
                <c:pt idx="4931">
                  <c:v>1</c:v>
                </c:pt>
                <c:pt idx="4932">
                  <c:v>3</c:v>
                </c:pt>
                <c:pt idx="4933">
                  <c:v>6</c:v>
                </c:pt>
                <c:pt idx="4934">
                  <c:v>1</c:v>
                </c:pt>
                <c:pt idx="4935">
                  <c:v>191</c:v>
                </c:pt>
                <c:pt idx="4936">
                  <c:v>4</c:v>
                </c:pt>
                <c:pt idx="4937">
                  <c:v>14</c:v>
                </c:pt>
                <c:pt idx="4938">
                  <c:v>6</c:v>
                </c:pt>
                <c:pt idx="4939">
                  <c:v>44</c:v>
                </c:pt>
                <c:pt idx="4940">
                  <c:v>28</c:v>
                </c:pt>
                <c:pt idx="4941">
                  <c:v>1</c:v>
                </c:pt>
                <c:pt idx="4942">
                  <c:v>3</c:v>
                </c:pt>
                <c:pt idx="4943">
                  <c:v>3</c:v>
                </c:pt>
                <c:pt idx="4944">
                  <c:v>4</c:v>
                </c:pt>
                <c:pt idx="4945">
                  <c:v>1</c:v>
                </c:pt>
                <c:pt idx="4946">
                  <c:v>12</c:v>
                </c:pt>
                <c:pt idx="4947">
                  <c:v>214</c:v>
                </c:pt>
                <c:pt idx="4948">
                  <c:v>8</c:v>
                </c:pt>
                <c:pt idx="4949">
                  <c:v>18</c:v>
                </c:pt>
                <c:pt idx="4950">
                  <c:v>12</c:v>
                </c:pt>
                <c:pt idx="4951">
                  <c:v>7</c:v>
                </c:pt>
                <c:pt idx="4952">
                  <c:v>1</c:v>
                </c:pt>
                <c:pt idx="4953">
                  <c:v>4</c:v>
                </c:pt>
                <c:pt idx="4954">
                  <c:v>64</c:v>
                </c:pt>
                <c:pt idx="4955">
                  <c:v>3</c:v>
                </c:pt>
                <c:pt idx="4956">
                  <c:v>2</c:v>
                </c:pt>
                <c:pt idx="4957">
                  <c:v>9</c:v>
                </c:pt>
                <c:pt idx="4958">
                  <c:v>2</c:v>
                </c:pt>
                <c:pt idx="4959">
                  <c:v>6</c:v>
                </c:pt>
                <c:pt idx="4960">
                  <c:v>3</c:v>
                </c:pt>
                <c:pt idx="4961">
                  <c:v>7</c:v>
                </c:pt>
                <c:pt idx="4962">
                  <c:v>45</c:v>
                </c:pt>
                <c:pt idx="4963">
                  <c:v>5</c:v>
                </c:pt>
                <c:pt idx="4964">
                  <c:v>19</c:v>
                </c:pt>
                <c:pt idx="4965">
                  <c:v>9</c:v>
                </c:pt>
                <c:pt idx="4966">
                  <c:v>9</c:v>
                </c:pt>
                <c:pt idx="4967">
                  <c:v>6</c:v>
                </c:pt>
                <c:pt idx="4968">
                  <c:v>1</c:v>
                </c:pt>
                <c:pt idx="4969">
                  <c:v>1</c:v>
                </c:pt>
                <c:pt idx="4970">
                  <c:v>2</c:v>
                </c:pt>
                <c:pt idx="4971">
                  <c:v>14</c:v>
                </c:pt>
                <c:pt idx="4972">
                  <c:v>8</c:v>
                </c:pt>
                <c:pt idx="4973">
                  <c:v>1</c:v>
                </c:pt>
                <c:pt idx="4974">
                  <c:v>2</c:v>
                </c:pt>
                <c:pt idx="4975">
                  <c:v>21</c:v>
                </c:pt>
                <c:pt idx="4976">
                  <c:v>1</c:v>
                </c:pt>
                <c:pt idx="4977">
                  <c:v>8</c:v>
                </c:pt>
                <c:pt idx="4978">
                  <c:v>3</c:v>
                </c:pt>
                <c:pt idx="4979">
                  <c:v>6</c:v>
                </c:pt>
                <c:pt idx="4980">
                  <c:v>29</c:v>
                </c:pt>
                <c:pt idx="4981">
                  <c:v>1</c:v>
                </c:pt>
                <c:pt idx="4982">
                  <c:v>10</c:v>
                </c:pt>
                <c:pt idx="4983">
                  <c:v>5</c:v>
                </c:pt>
                <c:pt idx="4984">
                  <c:v>27</c:v>
                </c:pt>
                <c:pt idx="4985">
                  <c:v>193</c:v>
                </c:pt>
                <c:pt idx="4986">
                  <c:v>10</c:v>
                </c:pt>
                <c:pt idx="4987">
                  <c:v>1</c:v>
                </c:pt>
                <c:pt idx="4988">
                  <c:v>3</c:v>
                </c:pt>
                <c:pt idx="4989">
                  <c:v>10</c:v>
                </c:pt>
                <c:pt idx="4990">
                  <c:v>4</c:v>
                </c:pt>
                <c:pt idx="4991">
                  <c:v>10</c:v>
                </c:pt>
                <c:pt idx="4992">
                  <c:v>29</c:v>
                </c:pt>
                <c:pt idx="4993">
                  <c:v>8</c:v>
                </c:pt>
                <c:pt idx="4994">
                  <c:v>6</c:v>
                </c:pt>
                <c:pt idx="4995">
                  <c:v>2</c:v>
                </c:pt>
                <c:pt idx="4996">
                  <c:v>13</c:v>
                </c:pt>
                <c:pt idx="4997">
                  <c:v>1</c:v>
                </c:pt>
                <c:pt idx="4998">
                  <c:v>11</c:v>
                </c:pt>
                <c:pt idx="4999">
                  <c:v>4</c:v>
                </c:pt>
                <c:pt idx="5000">
                  <c:v>2</c:v>
                </c:pt>
                <c:pt idx="5001">
                  <c:v>8</c:v>
                </c:pt>
                <c:pt idx="5002">
                  <c:v>2</c:v>
                </c:pt>
                <c:pt idx="5003">
                  <c:v>11</c:v>
                </c:pt>
                <c:pt idx="5004">
                  <c:v>38</c:v>
                </c:pt>
                <c:pt idx="5005">
                  <c:v>6</c:v>
                </c:pt>
                <c:pt idx="5006">
                  <c:v>5</c:v>
                </c:pt>
                <c:pt idx="5007">
                  <c:v>2</c:v>
                </c:pt>
                <c:pt idx="5008">
                  <c:v>1</c:v>
                </c:pt>
                <c:pt idx="5009">
                  <c:v>25</c:v>
                </c:pt>
                <c:pt idx="5010">
                  <c:v>2</c:v>
                </c:pt>
                <c:pt idx="5011">
                  <c:v>5</c:v>
                </c:pt>
                <c:pt idx="5012">
                  <c:v>6</c:v>
                </c:pt>
                <c:pt idx="5013">
                  <c:v>187</c:v>
                </c:pt>
                <c:pt idx="5014">
                  <c:v>10</c:v>
                </c:pt>
                <c:pt idx="5015">
                  <c:v>73</c:v>
                </c:pt>
                <c:pt idx="5016">
                  <c:v>5</c:v>
                </c:pt>
                <c:pt idx="5017">
                  <c:v>2</c:v>
                </c:pt>
                <c:pt idx="5018">
                  <c:v>21</c:v>
                </c:pt>
                <c:pt idx="5019">
                  <c:v>1</c:v>
                </c:pt>
                <c:pt idx="5020">
                  <c:v>2</c:v>
                </c:pt>
                <c:pt idx="5021">
                  <c:v>1</c:v>
                </c:pt>
                <c:pt idx="5022">
                  <c:v>18</c:v>
                </c:pt>
                <c:pt idx="5023">
                  <c:v>6</c:v>
                </c:pt>
                <c:pt idx="5024">
                  <c:v>11</c:v>
                </c:pt>
                <c:pt idx="5025">
                  <c:v>10</c:v>
                </c:pt>
                <c:pt idx="5026">
                  <c:v>1</c:v>
                </c:pt>
                <c:pt idx="5027">
                  <c:v>12</c:v>
                </c:pt>
                <c:pt idx="5028">
                  <c:v>2</c:v>
                </c:pt>
                <c:pt idx="5029">
                  <c:v>14</c:v>
                </c:pt>
                <c:pt idx="5030">
                  <c:v>1</c:v>
                </c:pt>
                <c:pt idx="5031">
                  <c:v>121</c:v>
                </c:pt>
                <c:pt idx="5032">
                  <c:v>3</c:v>
                </c:pt>
                <c:pt idx="5033">
                  <c:v>1</c:v>
                </c:pt>
                <c:pt idx="5034">
                  <c:v>77</c:v>
                </c:pt>
                <c:pt idx="5035">
                  <c:v>2</c:v>
                </c:pt>
                <c:pt idx="5036">
                  <c:v>6</c:v>
                </c:pt>
                <c:pt idx="5037">
                  <c:v>9</c:v>
                </c:pt>
                <c:pt idx="5038">
                  <c:v>2</c:v>
                </c:pt>
                <c:pt idx="5039">
                  <c:v>41</c:v>
                </c:pt>
                <c:pt idx="5040">
                  <c:v>2</c:v>
                </c:pt>
                <c:pt idx="5041">
                  <c:v>26</c:v>
                </c:pt>
                <c:pt idx="5042">
                  <c:v>2</c:v>
                </c:pt>
                <c:pt idx="5043">
                  <c:v>2</c:v>
                </c:pt>
                <c:pt idx="5044">
                  <c:v>4</c:v>
                </c:pt>
                <c:pt idx="5045">
                  <c:v>3</c:v>
                </c:pt>
                <c:pt idx="5046">
                  <c:v>3</c:v>
                </c:pt>
                <c:pt idx="5047">
                  <c:v>1</c:v>
                </c:pt>
                <c:pt idx="5048">
                  <c:v>2</c:v>
                </c:pt>
                <c:pt idx="5049">
                  <c:v>146</c:v>
                </c:pt>
                <c:pt idx="5050">
                  <c:v>6</c:v>
                </c:pt>
                <c:pt idx="5051">
                  <c:v>8</c:v>
                </c:pt>
                <c:pt idx="5052">
                  <c:v>4</c:v>
                </c:pt>
                <c:pt idx="5053">
                  <c:v>6</c:v>
                </c:pt>
                <c:pt idx="5054">
                  <c:v>1</c:v>
                </c:pt>
                <c:pt idx="5055">
                  <c:v>4</c:v>
                </c:pt>
                <c:pt idx="5056">
                  <c:v>1</c:v>
                </c:pt>
                <c:pt idx="5057">
                  <c:v>1776</c:v>
                </c:pt>
                <c:pt idx="5058">
                  <c:v>10</c:v>
                </c:pt>
                <c:pt idx="5059">
                  <c:v>15</c:v>
                </c:pt>
                <c:pt idx="5060">
                  <c:v>3</c:v>
                </c:pt>
                <c:pt idx="5061">
                  <c:v>533</c:v>
                </c:pt>
                <c:pt idx="5062">
                  <c:v>15</c:v>
                </c:pt>
                <c:pt idx="5063">
                  <c:v>1</c:v>
                </c:pt>
                <c:pt idx="5064">
                  <c:v>2</c:v>
                </c:pt>
                <c:pt idx="5065">
                  <c:v>8</c:v>
                </c:pt>
                <c:pt idx="5066">
                  <c:v>2</c:v>
                </c:pt>
                <c:pt idx="5067">
                  <c:v>9</c:v>
                </c:pt>
                <c:pt idx="5068">
                  <c:v>9</c:v>
                </c:pt>
                <c:pt idx="5069">
                  <c:v>2</c:v>
                </c:pt>
                <c:pt idx="5070">
                  <c:v>173</c:v>
                </c:pt>
                <c:pt idx="5071">
                  <c:v>3</c:v>
                </c:pt>
                <c:pt idx="5072">
                  <c:v>52</c:v>
                </c:pt>
                <c:pt idx="5073">
                  <c:v>1</c:v>
                </c:pt>
                <c:pt idx="5074">
                  <c:v>936</c:v>
                </c:pt>
                <c:pt idx="5075">
                  <c:v>7</c:v>
                </c:pt>
                <c:pt idx="5076">
                  <c:v>233</c:v>
                </c:pt>
                <c:pt idx="5077">
                  <c:v>1</c:v>
                </c:pt>
                <c:pt idx="5078">
                  <c:v>10</c:v>
                </c:pt>
                <c:pt idx="5079">
                  <c:v>48</c:v>
                </c:pt>
                <c:pt idx="5080">
                  <c:v>388</c:v>
                </c:pt>
                <c:pt idx="5081">
                  <c:v>401</c:v>
                </c:pt>
                <c:pt idx="5082">
                  <c:v>7</c:v>
                </c:pt>
                <c:pt idx="5083">
                  <c:v>15</c:v>
                </c:pt>
                <c:pt idx="5084">
                  <c:v>7</c:v>
                </c:pt>
                <c:pt idx="5085">
                  <c:v>2</c:v>
                </c:pt>
                <c:pt idx="5086">
                  <c:v>1</c:v>
                </c:pt>
                <c:pt idx="5087">
                  <c:v>7</c:v>
                </c:pt>
                <c:pt idx="5088">
                  <c:v>68</c:v>
                </c:pt>
                <c:pt idx="5089">
                  <c:v>9</c:v>
                </c:pt>
                <c:pt idx="5090">
                  <c:v>1</c:v>
                </c:pt>
                <c:pt idx="5091">
                  <c:v>3</c:v>
                </c:pt>
                <c:pt idx="5092">
                  <c:v>1</c:v>
                </c:pt>
                <c:pt idx="5093">
                  <c:v>2</c:v>
                </c:pt>
                <c:pt idx="5094">
                  <c:v>3</c:v>
                </c:pt>
                <c:pt idx="5095">
                  <c:v>4</c:v>
                </c:pt>
                <c:pt idx="5096">
                  <c:v>7</c:v>
                </c:pt>
                <c:pt idx="5097">
                  <c:v>1</c:v>
                </c:pt>
                <c:pt idx="5098">
                  <c:v>1</c:v>
                </c:pt>
                <c:pt idx="5099">
                  <c:v>7</c:v>
                </c:pt>
                <c:pt idx="5100">
                  <c:v>5</c:v>
                </c:pt>
                <c:pt idx="5101">
                  <c:v>16</c:v>
                </c:pt>
                <c:pt idx="5102">
                  <c:v>4</c:v>
                </c:pt>
                <c:pt idx="5103">
                  <c:v>17</c:v>
                </c:pt>
                <c:pt idx="5104">
                  <c:v>24</c:v>
                </c:pt>
                <c:pt idx="5105">
                  <c:v>3</c:v>
                </c:pt>
                <c:pt idx="5106">
                  <c:v>8</c:v>
                </c:pt>
                <c:pt idx="5107">
                  <c:v>1</c:v>
                </c:pt>
                <c:pt idx="5108">
                  <c:v>8</c:v>
                </c:pt>
                <c:pt idx="5109">
                  <c:v>2</c:v>
                </c:pt>
                <c:pt idx="5110">
                  <c:v>1</c:v>
                </c:pt>
                <c:pt idx="5111">
                  <c:v>4</c:v>
                </c:pt>
                <c:pt idx="5112">
                  <c:v>11</c:v>
                </c:pt>
                <c:pt idx="5113">
                  <c:v>4</c:v>
                </c:pt>
                <c:pt idx="5114">
                  <c:v>25</c:v>
                </c:pt>
                <c:pt idx="5115">
                  <c:v>2</c:v>
                </c:pt>
                <c:pt idx="5116">
                  <c:v>2</c:v>
                </c:pt>
                <c:pt idx="5117">
                  <c:v>1</c:v>
                </c:pt>
                <c:pt idx="5118">
                  <c:v>1</c:v>
                </c:pt>
                <c:pt idx="5119">
                  <c:v>2</c:v>
                </c:pt>
                <c:pt idx="5120">
                  <c:v>1</c:v>
                </c:pt>
                <c:pt idx="5121">
                  <c:v>36</c:v>
                </c:pt>
                <c:pt idx="5122">
                  <c:v>7</c:v>
                </c:pt>
                <c:pt idx="5123">
                  <c:v>50</c:v>
                </c:pt>
                <c:pt idx="5124">
                  <c:v>1</c:v>
                </c:pt>
                <c:pt idx="5125">
                  <c:v>13</c:v>
                </c:pt>
                <c:pt idx="5126">
                  <c:v>18</c:v>
                </c:pt>
                <c:pt idx="5127">
                  <c:v>11</c:v>
                </c:pt>
                <c:pt idx="5128">
                  <c:v>4</c:v>
                </c:pt>
                <c:pt idx="5129">
                  <c:v>1</c:v>
                </c:pt>
                <c:pt idx="5130">
                  <c:v>1</c:v>
                </c:pt>
                <c:pt idx="5131">
                  <c:v>2</c:v>
                </c:pt>
                <c:pt idx="5132">
                  <c:v>4</c:v>
                </c:pt>
                <c:pt idx="5133">
                  <c:v>30</c:v>
                </c:pt>
                <c:pt idx="5134">
                  <c:v>4</c:v>
                </c:pt>
                <c:pt idx="5135">
                  <c:v>55</c:v>
                </c:pt>
                <c:pt idx="5136">
                  <c:v>3</c:v>
                </c:pt>
                <c:pt idx="5137">
                  <c:v>3</c:v>
                </c:pt>
                <c:pt idx="5138">
                  <c:v>17</c:v>
                </c:pt>
                <c:pt idx="5139">
                  <c:v>1</c:v>
                </c:pt>
                <c:pt idx="5140">
                  <c:v>10</c:v>
                </c:pt>
                <c:pt idx="514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BC-4257-A9A5-390BD8DEE7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12431871"/>
        <c:axId val="2012438943"/>
      </c:barChart>
      <c:catAx>
        <c:axId val="2012431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12438943"/>
        <c:crosses val="autoZero"/>
        <c:auto val="1"/>
        <c:lblAlgn val="ctr"/>
        <c:lblOffset val="100"/>
        <c:noMultiLvlLbl val="0"/>
      </c:catAx>
      <c:valAx>
        <c:axId val="20124389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12431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Юнит-экономика'!$E$18:$E$19</c:f>
              <c:strCache>
                <c:ptCount val="2"/>
                <c:pt idx="0">
                  <c:v>Reten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Юнит-экономика'!$A$20:$A$24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Юнит-экономика'!$E$20:$E$24</c:f>
              <c:numCache>
                <c:formatCode>0.0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72-40DF-9BCB-390C8F453F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112207"/>
        <c:axId val="117109183"/>
      </c:lineChart>
      <c:catAx>
        <c:axId val="11711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109183"/>
        <c:crosses val="autoZero"/>
        <c:auto val="1"/>
        <c:lblAlgn val="ctr"/>
        <c:lblOffset val="100"/>
        <c:noMultiLvlLbl val="0"/>
      </c:catAx>
      <c:valAx>
        <c:axId val="117109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1122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71450</xdr:colOff>
      <xdr:row>4</xdr:row>
      <xdr:rowOff>114300</xdr:rowOff>
    </xdr:from>
    <xdr:to>
      <xdr:col>8</xdr:col>
      <xdr:colOff>314325</xdr:colOff>
      <xdr:row>19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8F650D30-EEDB-4828-B38E-A7884FCDEE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</xdr:row>
      <xdr:rowOff>85725</xdr:rowOff>
    </xdr:from>
    <xdr:to>
      <xdr:col>2</xdr:col>
      <xdr:colOff>1704975</xdr:colOff>
      <xdr:row>22</xdr:row>
      <xdr:rowOff>16192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776A7E93-125D-4DA1-B3FB-94E73F1E43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6</xdr:row>
      <xdr:rowOff>57150</xdr:rowOff>
    </xdr:from>
    <xdr:to>
      <xdr:col>2</xdr:col>
      <xdr:colOff>781050</xdr:colOff>
      <xdr:row>44</xdr:row>
      <xdr:rowOff>11430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EEE69408-8C9E-42E9-A88A-61B8821CB1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</xdr:row>
      <xdr:rowOff>0</xdr:rowOff>
    </xdr:from>
    <xdr:to>
      <xdr:col>9</xdr:col>
      <xdr:colOff>85724</xdr:colOff>
      <xdr:row>17</xdr:row>
      <xdr:rowOff>762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8A9F33CF-960B-4DDE-B849-E0161A9CC0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09549</xdr:colOff>
      <xdr:row>7</xdr:row>
      <xdr:rowOff>19049</xdr:rowOff>
    </xdr:from>
    <xdr:to>
      <xdr:col>11</xdr:col>
      <xdr:colOff>523875</xdr:colOff>
      <xdr:row>23</xdr:row>
      <xdr:rowOff>28574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97C4B34C-6566-49B0-BE2D-846BFAE394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</xdr:colOff>
      <xdr:row>26</xdr:row>
      <xdr:rowOff>76200</xdr:rowOff>
    </xdr:from>
    <xdr:to>
      <xdr:col>3</xdr:col>
      <xdr:colOff>338137</xdr:colOff>
      <xdr:row>40</xdr:row>
      <xdr:rowOff>1524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BD2A189-7CA1-4004-BBF0-D08AAD57EE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MAN" refreshedDate="44602.416182060188" createdVersion="7" refreshedVersion="7" minRefreshableVersion="3" recordCount="15290" xr:uid="{AA41EAC2-E9BE-4F84-B13F-6C0B53DAAD78}">
  <cacheSource type="worksheet">
    <worksheetSource ref="A1:D15291" sheet="Подписчики"/>
  </cacheSource>
  <cacheFields count="6">
    <cacheField name="user_id" numFmtId="0">
      <sharedItems containsSemiMixedTypes="0" containsString="0" containsNumber="1" containsInteger="1" minValue="124" maxValue="349542"/>
    </cacheField>
    <cacheField name="timezone" numFmtId="0">
      <sharedItems containsSemiMixedTypes="0" containsString="0" containsNumber="1" containsInteger="1" minValue="-9" maxValue="12" count="22">
        <n v="1"/>
        <n v="2"/>
        <n v="6"/>
        <n v="7"/>
        <n v="3"/>
        <n v="5"/>
        <n v="0"/>
        <n v="8"/>
        <n v="-4"/>
        <n v="12"/>
        <n v="-3"/>
        <n v="4"/>
        <n v="-7"/>
        <n v="-8"/>
        <n v="-5"/>
        <n v="-6"/>
        <n v="9"/>
        <n v="-1"/>
        <n v="10"/>
        <n v="11"/>
        <n v="-2"/>
        <n v="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5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subscription__date(UTC)" numFmtId="164">
      <sharedItems containsSemiMixedTypes="0" containsNonDate="0" containsDate="1" containsString="0" minDate="2021-03-28T12:33:04" maxDate="2021-09-06T06:31:12" count="15265">
        <d v="2021-03-30T21:14:27"/>
        <d v="2021-08-01T07:46:53"/>
        <d v="2021-05-24T05:24:20"/>
        <d v="2021-04-24T08:42:25"/>
        <d v="2021-05-30T16:43:52"/>
        <d v="2021-06-24T07:25:26"/>
        <d v="2021-05-29T00:00:31"/>
        <d v="2021-05-29T10:33:31"/>
        <d v="2021-07-05T11:20:47"/>
        <d v="2021-04-11T21:03:45"/>
        <d v="2021-04-29T13:43:23"/>
        <d v="2021-05-17T14:29:30"/>
        <d v="2021-06-24T22:29:05"/>
        <d v="2021-04-20T18:55:25"/>
        <d v="2021-06-24T05:48:19"/>
        <d v="2021-03-30T23:38:44"/>
        <d v="2021-07-04T14:51:51"/>
        <d v="2021-04-14T20:14:08"/>
        <d v="2021-07-01T05:27:07"/>
        <d v="2021-05-05T12:33:58"/>
        <d v="2021-05-23T02:11:14"/>
        <d v="2021-06-24T18:54:54"/>
        <d v="2021-06-28T20:04:18"/>
        <d v="2021-05-28T19:18:34"/>
        <d v="2021-05-24T21:15:20"/>
        <d v="2021-06-30T07:10:20"/>
        <d v="2021-05-14T10:05:19"/>
        <d v="2021-04-21T02:29:37"/>
        <d v="2021-06-25T22:48:33"/>
        <d v="2021-06-29T09:10:22"/>
        <d v="2021-04-25T16:00:11"/>
        <d v="2021-06-11T05:01:58"/>
        <d v="2021-05-26T02:05:07"/>
        <d v="2021-07-21T19:56:23"/>
        <d v="2021-04-14T10:07:50"/>
        <d v="2021-05-27T10:55:57"/>
        <d v="2021-07-14T14:31:51"/>
        <d v="2021-05-29T20:54:22"/>
        <d v="2021-05-17T14:09:47"/>
        <d v="2021-07-23T06:36:57"/>
        <d v="2021-04-18T22:50:07"/>
        <d v="2021-06-25T16:27:48"/>
        <d v="2021-03-29T19:09:25"/>
        <d v="2021-05-27T09:48:59"/>
        <d v="2021-06-27T23:47:26"/>
        <d v="2021-06-25T05:22:14"/>
        <d v="2021-08-07T00:02:56"/>
        <d v="2021-05-08T12:12:12"/>
        <d v="2021-06-05T06:57:58"/>
        <d v="2021-07-12T18:03:38"/>
        <d v="2021-06-26T22:22:19"/>
        <d v="2021-04-09T19:44:51"/>
        <d v="2021-05-27T20:11:47"/>
        <d v="2021-05-08T03:14:44"/>
        <d v="2021-07-21T04:30:00"/>
        <d v="2021-07-17T05:21:58"/>
        <d v="2021-07-29T09:21:45"/>
        <d v="2021-04-16T15:12:42"/>
        <d v="2021-05-28T01:17:41"/>
        <d v="2021-04-22T13:09:17"/>
        <d v="2021-04-18T19:29:31"/>
        <d v="2021-04-15T05:31:36"/>
        <d v="2021-05-14T13:04:45"/>
        <d v="2021-04-06T08:15:55"/>
        <d v="2021-04-21T19:13:27"/>
        <d v="2021-04-25T19:35:02"/>
        <d v="2021-04-12T10:57:07"/>
        <d v="2021-07-30T17:39:35"/>
        <d v="2021-05-29T17:31:31"/>
        <d v="2021-05-28T01:42:48"/>
        <d v="2021-05-19T08:52:11"/>
        <d v="2021-04-02T17:59:33"/>
        <d v="2021-07-23T23:12:19"/>
        <d v="2021-04-24T16:34:47"/>
        <d v="2021-03-30T04:06:28"/>
        <d v="2021-07-27T03:47:57"/>
        <d v="2021-06-27T01:28:09"/>
        <d v="2021-06-17T04:37:11"/>
        <d v="2021-04-23T02:58:21"/>
        <d v="2021-04-15T03:39:23"/>
        <d v="2021-05-28T19:42:06"/>
        <d v="2021-05-01T07:43:00"/>
        <d v="2021-05-04T02:54:39"/>
        <d v="2021-07-27T14:15:28"/>
        <d v="2021-05-30T05:06:46"/>
        <d v="2021-06-25T21:32:52"/>
        <d v="2021-04-04T09:42:14"/>
        <d v="2021-05-30T06:18:24"/>
        <d v="2021-04-01T05:56:11"/>
        <d v="2021-05-28T01:14:58"/>
        <d v="2021-06-21T08:52:51"/>
        <d v="2021-05-28T08:29:52"/>
        <d v="2021-04-30T04:14:18"/>
        <d v="2021-05-25T01:37:28"/>
        <d v="2021-04-30T23:16:22"/>
        <d v="2021-04-18T23:26:17"/>
        <d v="2021-05-13T02:49:04"/>
        <d v="2021-06-02T20:02:52"/>
        <d v="2021-05-11T19:35:14"/>
        <d v="2021-04-14T06:40:22"/>
        <d v="2021-06-25T23:15:23"/>
        <d v="2021-05-24T16:08:31"/>
        <d v="2021-05-27T03:39:06"/>
        <d v="2021-08-01T02:39:25"/>
        <d v="2021-07-31T20:44:41"/>
        <d v="2021-04-23T19:54:55"/>
        <d v="2021-04-26T11:53:13"/>
        <d v="2021-08-20T13:11:35"/>
        <d v="2021-04-29T09:32:22"/>
        <d v="2021-04-24T14:21:29"/>
        <d v="2021-05-02T17:19:59"/>
        <d v="2021-05-02T16:13:09"/>
        <d v="2021-05-24T23:45:24"/>
        <d v="2021-04-06T17:29:15"/>
        <d v="2021-04-06T12:24:33"/>
        <d v="2021-04-20T21:05:10"/>
        <d v="2021-05-29T13:41:11"/>
        <d v="2021-06-04T09:05:43"/>
        <d v="2021-05-25T14:23:16"/>
        <d v="2021-05-22T06:49:34"/>
        <d v="2021-05-26T16:25:39"/>
        <d v="2021-05-28T06:04:33"/>
        <d v="2021-05-22T05:18:35"/>
        <d v="2021-06-03T17:06:58"/>
        <d v="2021-06-27T03:39:13"/>
        <d v="2021-06-24T15:08:53"/>
        <d v="2021-04-15T22:20:03"/>
        <d v="2021-05-27T06:09:21"/>
        <d v="2021-04-14T19:40:25"/>
        <d v="2021-06-29T03:27:23"/>
        <d v="2021-05-25T01:07:14"/>
        <d v="2021-05-26T18:05:27"/>
        <d v="2021-04-29T02:42:37"/>
        <d v="2021-04-22T21:02:31"/>
        <d v="2021-04-28T06:33:41"/>
        <d v="2021-05-26T12:51:00"/>
        <d v="2021-07-27T13:32:13"/>
        <d v="2021-06-29T05:10:22"/>
        <d v="2021-05-27T13:21:20"/>
        <d v="2021-03-30T10:07:16"/>
        <d v="2021-05-25T12:00:48"/>
        <d v="2021-06-23T14:09:00"/>
        <d v="2021-06-04T15:47:31"/>
        <d v="2021-04-10T00:55:29"/>
        <d v="2021-06-26T06:17:59"/>
        <d v="2021-06-27T14:34:35"/>
        <d v="2021-06-11T15:48:00"/>
        <d v="2021-04-25T14:54:35"/>
        <d v="2021-04-25T19:55:03"/>
        <d v="2021-05-27T07:14:47"/>
        <d v="2021-06-23T04:44:41"/>
        <d v="2021-07-18T00:09:15"/>
        <d v="2021-06-10T09:37:40"/>
        <d v="2021-08-05T17:03:07"/>
        <d v="2021-05-29T21:34:41"/>
        <d v="2021-04-12T10:11:21"/>
        <d v="2021-05-01T12:59:23"/>
        <d v="2021-05-27T12:45:31"/>
        <d v="2021-04-24T00:02:43"/>
        <d v="2021-08-06T03:30:12"/>
        <d v="2021-06-25T14:59:44"/>
        <d v="2021-04-14T00:01:21"/>
        <d v="2021-04-24T12:28:41"/>
        <d v="2021-07-12T20:23:50"/>
        <d v="2021-07-24T02:57:14"/>
        <d v="2021-04-23T02:19:06"/>
        <d v="2021-04-17T19:47:45"/>
        <d v="2021-05-06T03:03:48"/>
        <d v="2021-06-25T10:26:55"/>
        <d v="2021-04-21T00:38:00"/>
        <d v="2021-04-13T00:54:26"/>
        <d v="2021-05-08T10:57:01"/>
        <d v="2021-05-27T17:07:19"/>
        <d v="2021-05-06T21:16:43"/>
        <d v="2021-07-05T22:34:29"/>
        <d v="2021-05-07T01:58:19"/>
        <d v="2021-04-02T19:37:47"/>
        <d v="2021-04-24T23:27:50"/>
        <d v="2021-04-29T06:37:00"/>
        <d v="2021-04-01T01:33:52"/>
        <d v="2021-04-17T15:40:11"/>
        <d v="2021-04-24T13:47:25"/>
        <d v="2021-06-24T06:00:05"/>
        <d v="2021-03-31T07:29:17"/>
        <d v="2021-05-27T20:55:45"/>
        <d v="2021-05-28T06:06:02"/>
        <d v="2021-06-24T15:07:52"/>
        <d v="2021-06-03T03:15:20"/>
        <d v="2021-07-14T22:34:03"/>
        <d v="2021-05-26T04:07:37"/>
        <d v="2021-06-25T23:54:01"/>
        <d v="2021-05-26T18:12:46"/>
        <d v="2021-06-28T22:14:15"/>
        <d v="2021-04-22T16:50:51"/>
        <d v="2021-04-29T09:08:24"/>
        <d v="2021-05-31T15:52:28"/>
        <d v="2021-07-14T08:57:31"/>
        <d v="2021-07-08T12:53:04"/>
        <d v="2021-06-26T11:04:54"/>
        <d v="2021-06-04T20:33:13"/>
        <d v="2021-05-26T20:09:27"/>
        <d v="2021-06-21T21:16:04"/>
        <d v="2021-07-29T21:18:56"/>
        <d v="2021-04-29T12:59:01"/>
        <d v="2021-04-15T07:32:45"/>
        <d v="2021-04-23T14:10:26"/>
        <d v="2021-04-09T11:48:28"/>
        <d v="2021-05-27T23:37:01"/>
        <d v="2021-06-26T01:43:46"/>
        <d v="2021-04-14T06:30:25"/>
        <d v="2021-07-21T03:01:46"/>
        <d v="2021-05-17T05:27:58"/>
        <d v="2021-05-27T14:25:21"/>
        <d v="2021-04-19T16:02:59"/>
        <d v="2021-04-20T19:30:58"/>
        <d v="2021-06-24T03:07:10"/>
        <d v="2021-06-29T22:20:00"/>
        <d v="2021-05-27T14:15:20"/>
        <d v="2021-05-17T13:51:26"/>
        <d v="2021-05-04T05:02:35"/>
        <d v="2021-04-29T03:24:46"/>
        <d v="2021-07-17T14:09:58"/>
        <d v="2021-06-26T03:05:07"/>
        <d v="2021-07-27T20:37:08"/>
        <d v="2021-08-05T13:04:47"/>
        <d v="2021-05-28T05:35:30"/>
        <d v="2021-07-02T09:22:25"/>
        <d v="2021-05-14T08:47:39"/>
        <d v="2021-05-26T10:15:19"/>
        <d v="2021-07-26T18:21:55"/>
        <d v="2021-07-31T15:55:48"/>
        <d v="2021-05-16T15:01:11"/>
        <d v="2021-06-20T01:50:14"/>
        <d v="2021-04-29T15:10:59"/>
        <d v="2021-04-26T19:57:25"/>
        <d v="2021-04-05T22:53:17"/>
        <d v="2021-05-13T12:12:00"/>
        <d v="2021-05-12T10:07:43"/>
        <d v="2021-04-26T03:35:39"/>
        <d v="2021-05-31T02:44:55"/>
        <d v="2021-05-19T13:14:56"/>
        <d v="2021-04-23T07:19:19"/>
        <d v="2021-06-27T02:00:05"/>
        <d v="2021-06-26T23:41:54"/>
        <d v="2021-06-27T14:52:41"/>
        <d v="2021-04-28T03:19:54"/>
        <d v="2021-07-13T19:23:49"/>
        <d v="2021-04-19T22:03:36"/>
        <d v="2021-07-02T22:32:46"/>
        <d v="2021-06-29T05:58:32"/>
        <d v="2021-05-26T20:39:03"/>
        <d v="2021-04-26T00:14:22"/>
        <d v="2021-05-26T17:07:10"/>
        <d v="2021-07-18T12:26:45"/>
        <d v="2021-03-30T12:33:47"/>
        <d v="2021-05-31T05:16:16"/>
        <d v="2021-07-18T19:15:39"/>
        <d v="2021-04-12T15:30:34"/>
        <d v="2021-07-24T10:49:46"/>
        <d v="2021-08-10T22:18:06"/>
        <d v="2021-07-20T14:39:20"/>
        <d v="2021-05-20T09:59:08"/>
        <d v="2021-04-14T21:11:04"/>
        <d v="2021-06-25T20:24:51"/>
        <d v="2021-05-26T18:02:28"/>
        <d v="2021-04-08T05:46:58"/>
        <d v="2021-05-27T20:38:39"/>
        <d v="2021-04-30T11:57:04"/>
        <d v="2021-04-16T08:30:14"/>
        <d v="2021-06-18T14:53:28"/>
        <d v="2021-04-28T09:53:17"/>
        <d v="2021-04-29T11:55:40"/>
        <d v="2021-07-05T05:55:05"/>
        <d v="2021-04-25T18:26:01"/>
        <d v="2021-04-28T03:54:15"/>
        <d v="2021-04-27T03:08:25"/>
        <d v="2021-04-22T11:45:46"/>
        <d v="2021-05-01T01:41:38"/>
        <d v="2021-05-07T17:57:42"/>
        <d v="2021-04-21T18:09:32"/>
        <d v="2021-04-27T09:38:59"/>
        <d v="2021-07-11T09:52:38"/>
        <d v="2021-04-29T14:56:03"/>
        <d v="2021-04-12T15:56:35"/>
        <d v="2021-04-24T05:58:12"/>
        <d v="2021-05-13T21:56:37"/>
        <d v="2021-06-27T18:05:25"/>
        <d v="2021-04-30T17:48:06"/>
        <d v="2021-04-01T23:13:09"/>
        <d v="2021-05-28T15:17:59"/>
        <d v="2021-05-24T07:46:50"/>
        <d v="2021-05-11T02:16:01"/>
        <d v="2021-05-25T15:10:34"/>
        <d v="2021-04-22T14:15:19"/>
        <d v="2021-05-24T01:28:40"/>
        <d v="2021-06-25T00:49:06"/>
        <d v="2021-06-26T11:14:35"/>
        <d v="2021-04-23T11:48:11"/>
        <d v="2021-04-21T15:16:16"/>
        <d v="2021-05-11T10:42:21"/>
        <d v="2021-05-06T01:11:18"/>
        <d v="2021-05-24T02:42:22"/>
        <d v="2021-06-29T15:19:08"/>
        <d v="2021-04-17T02:12:03"/>
        <d v="2021-05-24T04:54:04"/>
        <d v="2021-03-30T07:38:44"/>
        <d v="2021-07-30T13:29:11"/>
        <d v="2021-06-04T12:57:12"/>
        <d v="2021-05-27T09:49:03"/>
        <d v="2021-05-30T09:52:55"/>
        <d v="2021-04-27T09:05:06"/>
        <d v="2021-06-21T13:24:50"/>
        <d v="2021-07-03T12:44:25"/>
        <d v="2021-06-28T11:29:54"/>
        <d v="2021-07-05T14:40:44"/>
        <d v="2021-04-29T12:30:55"/>
        <d v="2021-05-02T13:36:00"/>
        <d v="2021-07-09T07:58:40"/>
        <d v="2021-07-24T00:17:42"/>
        <d v="2021-05-23T05:54:25"/>
        <d v="2021-04-23T10:42:47"/>
        <d v="2021-06-29T20:55:33"/>
        <d v="2021-05-08T20:12:33"/>
        <d v="2021-04-05T18:32:08"/>
        <d v="2021-05-28T07:28:29"/>
        <d v="2021-06-27T10:58:04"/>
        <d v="2021-05-29T05:07:37"/>
        <d v="2021-05-07T13:29:08"/>
        <d v="2021-06-26T09:38:15"/>
        <d v="2021-04-29T01:21:23"/>
        <d v="2021-04-20T13:40:22"/>
        <d v="2021-04-29T21:29:14"/>
        <d v="2021-07-05T09:53:51"/>
        <d v="2021-04-19T23:46:33"/>
        <d v="2021-07-16T20:28:40"/>
        <d v="2021-04-30T07:06:33"/>
        <d v="2021-04-27T08:58:18"/>
        <d v="2021-05-20T11:46:04"/>
        <d v="2021-04-23T23:33:48"/>
        <d v="2021-04-29T20:52:26"/>
        <d v="2021-04-25T12:46:57"/>
        <d v="2021-07-16T10:17:01"/>
        <d v="2021-04-08T11:14:40"/>
        <d v="2021-05-01T23:22:49"/>
        <d v="2021-04-03T02:40:30"/>
        <d v="2021-06-27T07:36:14"/>
        <d v="2021-07-02T18:37:01"/>
        <d v="2021-07-17T13:23:26"/>
        <d v="2021-04-23T18:31:10"/>
        <d v="2021-04-12T14:07:25"/>
        <d v="2021-05-25T09:04:06"/>
        <d v="2021-04-28T15:32:54"/>
        <d v="2021-06-24T12:18:17"/>
        <d v="2021-05-26T13:15:39"/>
        <d v="2021-05-29T13:09:35"/>
        <d v="2021-04-15T09:47:59"/>
        <d v="2021-06-14T22:12:43"/>
        <d v="2021-05-25T09:03:26"/>
        <d v="2021-06-25T13:06:45"/>
        <d v="2021-05-29T02:19:29"/>
        <d v="2021-07-25T22:59:47"/>
        <d v="2021-05-03T22:09:41"/>
        <d v="2021-05-27T14:52:50"/>
        <d v="2021-06-12T23:09:34"/>
        <d v="2021-04-29T03:13:53"/>
        <d v="2021-07-12T21:01:18"/>
        <d v="2021-07-16T04:34:31"/>
        <d v="2021-05-19T12:47:41"/>
        <d v="2021-04-25T19:03:05"/>
        <d v="2021-05-30T10:07:54"/>
        <d v="2021-07-27T23:25:20"/>
        <d v="2021-05-30T15:30:45"/>
        <d v="2021-04-28T02:31:26"/>
        <d v="2021-06-23T22:17:15"/>
        <d v="2021-07-09T19:20:23"/>
        <d v="2021-05-29T09:23:42"/>
        <d v="2021-04-30T23:17:29"/>
        <d v="2021-04-15T10:51:35"/>
        <d v="2021-05-24T06:24:28"/>
        <d v="2021-06-27T23:17:59"/>
        <d v="2021-04-30T11:25:16"/>
        <d v="2021-07-13T13:23:00"/>
        <d v="2021-07-15T01:11:14"/>
        <d v="2021-04-27T12:15:48"/>
        <d v="2021-05-09T08:05:13"/>
        <d v="2021-07-21T14:16:15"/>
        <d v="2021-04-19T10:06:11"/>
        <d v="2021-08-26T07:14:42"/>
        <d v="2021-06-24T06:16:02"/>
        <d v="2021-07-13T07:30:12"/>
        <d v="2021-04-21T08:35:37"/>
        <d v="2021-04-23T04:59:21"/>
        <d v="2021-04-21T02:29:53"/>
        <d v="2021-06-09T00:19:06"/>
        <d v="2021-05-15T12:19:13"/>
        <d v="2021-06-27T13:45:59"/>
        <d v="2021-04-24T15:34:42"/>
        <d v="2021-05-02T14:31:24"/>
        <d v="2021-07-02T13:32:18"/>
        <d v="2021-05-28T23:57:47"/>
        <d v="2021-04-23T00:30:40"/>
        <d v="2021-05-29T22:15:50"/>
        <d v="2021-04-28T07:34:31"/>
        <d v="2021-06-27T01:09:43"/>
        <d v="2021-04-22T20:55:31"/>
        <d v="2021-04-18T19:22:00"/>
        <d v="2021-07-17T02:16:12"/>
        <d v="2021-05-17T12:05:11"/>
        <d v="2021-05-13T00:37:03"/>
        <d v="2021-04-16T15:14:25"/>
        <d v="2021-04-11T03:25:08"/>
        <d v="2021-06-20T15:36:00"/>
        <d v="2021-05-18T15:47:16"/>
        <d v="2021-07-18T20:35:29"/>
        <d v="2021-05-20T09:02:00"/>
        <d v="2021-05-07T12:30:37"/>
        <d v="2021-04-02T17:14:17"/>
        <d v="2021-05-27T10:33:21"/>
        <d v="2021-04-29T15:19:04"/>
        <d v="2021-07-15T05:40:54"/>
        <d v="2021-04-18T06:38:07"/>
        <d v="2021-05-28T22:54:41"/>
        <d v="2021-05-28T04:19:00"/>
        <d v="2021-06-24T21:57:03"/>
        <d v="2021-05-29T02:29:48"/>
        <d v="2021-04-16T19:56:38"/>
        <d v="2021-04-14T06:01:12"/>
        <d v="2021-05-23T00:08:35"/>
        <d v="2021-04-06T07:48:35"/>
        <d v="2021-04-17T19:49:28"/>
        <d v="2021-05-30T06:32:38"/>
        <d v="2021-04-18T00:10:05"/>
        <d v="2021-08-10T15:50:58"/>
        <d v="2021-05-28T10:23:58"/>
        <d v="2021-04-28T21:38:53"/>
        <d v="2021-05-03T22:01:17"/>
        <d v="2021-05-30T05:48:53"/>
        <d v="2021-04-26T22:25:37"/>
        <d v="2021-04-24T02:43:15"/>
        <d v="2021-07-19T22:20:46"/>
        <d v="2021-06-18T22:04:21"/>
        <d v="2021-07-25T06:08:17"/>
        <d v="2021-05-25T16:26:17"/>
        <d v="2021-04-22T19:39:10"/>
        <d v="2021-04-20T05:58:21"/>
        <d v="2021-05-03T22:04:18"/>
        <d v="2021-05-30T07:51:39"/>
        <d v="2021-04-04T09:39:49"/>
        <d v="2021-05-01T03:53:46"/>
        <d v="2021-05-28T10:20:39"/>
        <d v="2021-05-14T16:50:40"/>
        <d v="2021-04-26T13:20:42"/>
        <d v="2021-06-26T20:44:46"/>
        <d v="2021-06-24T22:10:08"/>
        <d v="2021-05-23T17:38:13"/>
        <d v="2021-04-30T04:16:16"/>
        <d v="2021-06-24T22:06:00"/>
        <d v="2021-04-10T16:26:32"/>
        <d v="2021-07-22T19:41:26"/>
        <d v="2021-05-25T11:04:20"/>
        <d v="2021-06-04T19:58:27"/>
        <d v="2021-06-04T06:39:00"/>
        <d v="2021-05-24T04:13:17"/>
        <d v="2021-07-09T17:10:27"/>
        <d v="2021-07-21T05:57:05"/>
        <d v="2021-05-30T04:49:18"/>
        <d v="2021-04-23T14:16:37"/>
        <d v="2021-05-27T08:09:16"/>
        <d v="2021-04-29T13:02:54"/>
        <d v="2021-07-24T09:42:03"/>
        <d v="2021-06-23T05:40:02"/>
        <d v="2021-06-26T06:09:59"/>
        <d v="2021-04-16T22:51:59"/>
        <d v="2021-05-02T21:35:53"/>
        <d v="2021-04-23T06:12:13"/>
        <d v="2021-05-23T20:24:47"/>
        <d v="2021-05-14T07:47:27"/>
        <d v="2021-04-23T11:45:03"/>
        <d v="2021-07-05T13:12:02"/>
        <d v="2021-07-08T01:40:11"/>
        <d v="2021-05-29T23:44:32"/>
        <d v="2021-06-25T17:13:31"/>
        <d v="2021-05-24T22:43:52"/>
        <d v="2021-06-25T12:27:33"/>
        <d v="2021-04-24T23:33:47"/>
        <d v="2021-05-23T16:24:57"/>
        <d v="2021-05-27T23:58:29"/>
        <d v="2021-05-19T13:13:11"/>
        <d v="2021-05-24T17:31:26"/>
        <d v="2021-06-27T21:41:56"/>
        <d v="2021-06-24T17:49:48"/>
        <d v="2021-04-24T06:25:02"/>
        <d v="2021-07-12T14:51:52"/>
        <d v="2021-04-21T09:14:57"/>
        <d v="2021-04-29T22:57:12"/>
        <d v="2021-05-24T02:01:47"/>
        <d v="2021-05-10T19:49:09"/>
        <d v="2021-05-22T06:12:05"/>
        <d v="2021-06-03T12:06:01"/>
        <d v="2021-07-06T07:47:50"/>
        <d v="2021-05-28T15:41:39"/>
        <d v="2021-05-26T16:29:04"/>
        <d v="2021-04-15T15:37:55"/>
        <d v="2021-07-22T23:13:07"/>
        <d v="2021-07-08T10:02:44"/>
        <d v="2021-06-23T09:31:01"/>
        <d v="2021-04-22T02:10:15"/>
        <d v="2021-04-29T06:34:27"/>
        <d v="2021-04-29T19:29:19"/>
        <d v="2021-05-18T01:45:49"/>
        <d v="2021-06-27T23:27:12"/>
        <d v="2021-07-14T03:58:13"/>
        <d v="2021-07-29T00:59:52"/>
        <d v="2021-05-29T15:00:20"/>
        <d v="2021-07-23T02:11:43"/>
        <d v="2021-06-25T15:38:21"/>
        <d v="2021-05-24T23:24:04"/>
        <d v="2021-05-16T07:20:52"/>
        <d v="2021-05-20T22:27:54"/>
        <d v="2021-04-10T04:51:01"/>
        <d v="2021-04-16T05:09:51"/>
        <d v="2021-04-22T18:36:36"/>
        <d v="2021-05-14T21:21:41"/>
        <d v="2021-04-14T18:48:54"/>
        <d v="2021-05-29T05:11:14"/>
        <d v="2021-04-23T09:08:49"/>
        <d v="2021-05-28T05:27:11"/>
        <d v="2021-04-27T21:10:47"/>
        <d v="2021-05-24T20:35:34"/>
        <d v="2021-04-23T11:16:00"/>
        <d v="2021-04-25T06:23:28"/>
        <d v="2021-05-24T17:07:04"/>
        <d v="2021-04-09T09:42:05"/>
        <d v="2021-05-30T12:32:06"/>
        <d v="2021-07-25T22:50:23"/>
        <d v="2021-05-27T19:27:34"/>
        <d v="2021-04-17T14:20:03"/>
        <d v="2021-06-07T06:32:27"/>
        <d v="2021-04-27T10:51:31"/>
        <d v="2021-05-26T04:31:37"/>
        <d v="2021-06-23T06:56:55"/>
        <d v="2021-04-25T16:09:16"/>
        <d v="2021-04-23T17:36:26"/>
        <d v="2021-06-26T18:47:54"/>
        <d v="2021-06-25T22:19:42"/>
        <d v="2021-04-07T04:04:32"/>
        <d v="2021-06-18T19:26:53"/>
        <d v="2021-04-06T18:42:01"/>
        <d v="2021-07-21T08:40:36"/>
        <d v="2021-07-14T18:09:48"/>
        <d v="2021-04-29T16:42:48"/>
        <d v="2021-04-15T15:59:17"/>
        <d v="2021-04-12T12:16:37"/>
        <d v="2021-05-27T22:45:56"/>
        <d v="2021-05-24T21:56:00"/>
        <d v="2021-08-07T16:44:11"/>
        <d v="2021-06-26T06:08:49"/>
        <d v="2021-04-22T11:45:42"/>
        <d v="2021-07-02T03:50:01"/>
        <d v="2021-06-24T16:15:28"/>
        <d v="2021-06-24T03:56:09"/>
        <d v="2021-06-28T11:11:32"/>
        <d v="2021-06-27T09:58:59"/>
        <d v="2021-06-25T16:26:09"/>
        <d v="2021-04-23T06:54:02"/>
        <d v="2021-04-16T01:09:57"/>
        <d v="2021-07-02T15:49:13"/>
        <d v="2021-05-29T10:38:17"/>
        <d v="2021-06-27T04:55:15"/>
        <d v="2021-06-12T15:10:56"/>
        <d v="2021-06-27T16:58:08"/>
        <d v="2021-05-10T21:14:57"/>
        <d v="2021-04-30T21:22:07"/>
        <d v="2021-07-01T07:28:21"/>
        <d v="2021-07-20T13:13:55"/>
        <d v="2021-04-10T23:52:11"/>
        <d v="2021-05-21T11:29:00"/>
        <d v="2021-04-28T07:44:01"/>
        <d v="2021-04-28T05:55:37"/>
        <d v="2021-05-27T06:07:29"/>
        <d v="2021-05-06T01:53:51"/>
        <d v="2021-05-04T20:21:16"/>
        <d v="2021-03-31T04:57:53"/>
        <d v="2021-06-10T19:33:44"/>
        <d v="2021-06-24T21:32:27"/>
        <d v="2021-07-23T23:37:58"/>
        <d v="2021-03-31T01:02:00"/>
        <d v="2021-04-26T10:25:35"/>
        <d v="2021-05-15T20:47:40"/>
        <d v="2021-05-04T04:19:49"/>
        <d v="2021-04-23T06:56:05"/>
        <d v="2021-04-25T16:12:06"/>
        <d v="2021-06-30T12:24:05"/>
        <d v="2021-04-30T17:51:30"/>
        <d v="2021-06-12T02:26:23"/>
        <d v="2021-04-12T04:26:58"/>
        <d v="2021-05-11T13:03:49"/>
        <d v="2021-06-02T15:55:27"/>
        <d v="2021-05-26T09:52:22"/>
        <d v="2021-05-28T11:21:13"/>
        <d v="2021-03-30T15:52:04"/>
        <d v="2021-05-29T20:46:56"/>
        <d v="2021-06-02T06:47:41"/>
        <d v="2021-04-23T00:25:04"/>
        <d v="2021-04-27T07:53:14"/>
        <d v="2021-04-21T16:54:00"/>
        <d v="2021-05-24T21:25:14"/>
        <d v="2021-04-21T04:28:55"/>
        <d v="2021-05-03T11:06:21"/>
        <d v="2021-04-08T16:44:38"/>
        <d v="2021-06-27T01:02:59"/>
        <d v="2021-07-27T07:57:10"/>
        <d v="2021-07-03T04:58:31"/>
        <d v="2021-04-24T07:02:41"/>
        <d v="2021-05-30T00:14:04"/>
        <d v="2021-04-17T03:08:54"/>
        <d v="2021-04-27T23:00:08"/>
        <d v="2021-06-29T22:07:44"/>
        <d v="2021-06-12T08:18:11"/>
        <d v="2021-05-26T08:31:58"/>
        <d v="2021-07-29T01:06:25"/>
        <d v="2021-04-29T22:00:47"/>
        <d v="2021-04-09T13:36:23"/>
        <d v="2021-07-23T15:38:45"/>
        <d v="2021-05-27T09:31:44"/>
        <d v="2021-06-29T05:15:15"/>
        <d v="2021-06-28T07:37:11"/>
        <d v="2021-04-30T05:52:44"/>
        <d v="2021-05-14T23:20:41"/>
        <d v="2021-05-24T13:20:00"/>
        <d v="2021-04-24T04:32:25"/>
        <d v="2021-04-20T22:01:39"/>
        <d v="2021-04-06T19:55:51"/>
        <d v="2021-07-11T14:02:36"/>
        <d v="2021-05-22T18:57:31"/>
        <d v="2021-04-08T05:47:37"/>
        <d v="2021-07-15T20:30:55"/>
        <d v="2021-07-16T16:50:16"/>
        <d v="2021-06-25T07:53:01"/>
        <d v="2021-05-31T10:23:09"/>
        <d v="2021-05-30T14:00:38"/>
        <d v="2021-04-23T17:09:59"/>
        <d v="2021-06-23T04:09:37"/>
        <d v="2021-04-12T13:57:16"/>
        <d v="2021-06-27T17:20:19"/>
        <d v="2021-04-25T18:13:35"/>
        <d v="2021-04-25T20:03:44"/>
        <d v="2021-04-28T01:59:15"/>
        <d v="2021-04-26T05:21:35"/>
        <d v="2021-05-27T01:31:29"/>
        <d v="2021-05-26T01:08:12"/>
        <d v="2021-04-30T08:14:24"/>
        <d v="2021-06-26T12:20:29"/>
        <d v="2021-05-27T11:02:29"/>
        <d v="2021-07-21T21:44:52"/>
        <d v="2021-05-24T20:23:35"/>
        <d v="2021-04-24T14:37:37"/>
        <d v="2021-06-29T12:30:12"/>
        <d v="2021-04-26T23:00:26"/>
        <d v="2021-06-24T06:49:00"/>
        <d v="2021-06-28T18:34:21"/>
        <d v="2021-05-23T17:47:14"/>
        <d v="2021-05-30T02:23:31"/>
        <d v="2021-06-09T13:22:39"/>
        <d v="2021-04-22T20:22:35"/>
        <d v="2021-04-21T16:49:31"/>
        <d v="2021-04-14T17:49:14"/>
        <d v="2021-04-25T13:52:33"/>
        <d v="2021-07-26T17:57:19"/>
        <d v="2021-04-24T08:10:07"/>
        <d v="2021-05-22T05:40:45"/>
        <d v="2021-05-28T06:46:54"/>
        <d v="2021-06-25T12:13:44"/>
        <d v="2021-04-30T15:41:45"/>
        <d v="2021-05-14T02:19:07"/>
        <d v="2021-05-25T07:05:09"/>
        <d v="2021-06-12T01:40:18"/>
        <d v="2021-06-09T03:33:06"/>
        <d v="2021-03-30T23:28:35"/>
        <d v="2021-07-05T23:03:06"/>
        <d v="2021-06-07T08:48:56"/>
        <d v="2021-04-17T18:49:25"/>
        <d v="2021-04-22T18:52:32"/>
        <d v="2021-07-03T02:20:44"/>
        <d v="2021-07-17T12:19:24"/>
        <d v="2021-06-23T17:56:32"/>
        <d v="2021-06-25T16:20:56"/>
        <d v="2021-04-28T01:41:47"/>
        <d v="2021-04-14T19:43:10"/>
        <d v="2021-04-24T23:01:59"/>
        <d v="2021-05-28T13:48:17"/>
        <d v="2021-04-21T20:48:57"/>
        <d v="2021-04-28T02:14:06"/>
        <d v="2021-05-18T08:32:06"/>
        <d v="2021-05-25T04:05:36"/>
        <d v="2021-07-24T04:10:19"/>
        <d v="2021-04-23T05:16:05"/>
        <d v="2021-05-02T02:48:45"/>
        <d v="2021-07-20T19:48:31"/>
        <d v="2021-07-24T23:01:41"/>
        <d v="2021-04-17T13:51:05"/>
        <d v="2021-06-12T13:49:58"/>
        <d v="2021-06-24T15:11:35"/>
        <d v="2021-06-01T18:03:01"/>
        <d v="2021-05-12T19:30:36"/>
        <d v="2021-06-23T17:13:18"/>
        <d v="2021-07-29T04:37:55"/>
        <d v="2021-04-15T06:27:00"/>
        <d v="2021-05-02T17:46:33"/>
        <d v="2021-04-29T20:36:13"/>
        <d v="2021-04-26T15:39:54"/>
        <d v="2021-04-23T13:02:24"/>
        <d v="2021-05-27T18:17:21"/>
        <d v="2021-06-26T03:49:37"/>
        <d v="2021-05-05T08:54:58"/>
        <d v="2021-06-26T20:53:18"/>
        <d v="2021-04-08T16:52:16"/>
        <d v="2021-04-24T07:35:50"/>
        <d v="2021-05-26T10:59:38"/>
        <d v="2021-05-30T17:59:33"/>
        <d v="2021-06-09T22:22:17"/>
        <d v="2021-04-04T06:30:26"/>
        <d v="2021-05-14T23:43:36"/>
        <d v="2021-05-25T10:39:27"/>
        <d v="2021-06-25T22:00:38"/>
        <d v="2021-04-18T22:41:37"/>
        <d v="2021-05-30T02:42:03"/>
        <d v="2021-05-09T16:29:03"/>
        <d v="2021-05-03T20:00:33"/>
        <d v="2021-06-24T09:58:52"/>
        <d v="2021-07-04T02:06:09"/>
        <d v="2021-07-28T21:56:25"/>
        <d v="2021-04-21T19:35:03"/>
        <d v="2021-07-19T14:24:55"/>
        <d v="2021-04-30T08:34:03"/>
        <d v="2021-04-23T21:09:40"/>
        <d v="2021-05-30T15:03:35"/>
        <d v="2021-04-24T04:08:49"/>
        <d v="2021-04-05T14:36:30"/>
        <d v="2021-04-17T19:21:08"/>
        <d v="2021-07-09T08:05:39"/>
        <d v="2021-06-25T18:45:59"/>
        <d v="2021-04-29T07:42:54"/>
        <d v="2021-04-14T06:28:32"/>
        <d v="2021-07-23T12:25:26"/>
        <d v="2021-06-08T09:57:27"/>
        <d v="2021-07-09T04:24:13"/>
        <d v="2021-06-28T20:57:31"/>
        <d v="2021-07-09T13:04:00"/>
        <d v="2021-04-28T22:50:55"/>
        <d v="2021-05-12T20:01:42"/>
        <d v="2021-05-27T04:06:20"/>
        <d v="2021-05-01T01:18:17"/>
        <d v="2021-06-28T22:18:46"/>
        <d v="2021-05-27T06:10:15"/>
        <d v="2021-06-25T23:10:51"/>
        <d v="2021-04-23T00:15:46"/>
        <d v="2021-06-23T23:26:59"/>
        <d v="2021-05-29T23:08:54"/>
        <d v="2021-05-25T13:45:44"/>
        <d v="2021-04-24T23:13:25"/>
        <d v="2021-03-31T01:41:53"/>
        <d v="2021-05-29T16:27:12"/>
        <d v="2021-04-28T09:07:35"/>
        <d v="2021-06-25T02:58:50"/>
        <d v="2021-07-06T10:24:46"/>
        <d v="2021-06-25T19:04:00"/>
        <d v="2021-07-01T14:22:51"/>
        <d v="2021-05-01T17:47:12"/>
        <d v="2021-04-24T17:09:58"/>
        <d v="2021-05-15T23:13:07"/>
        <d v="2021-05-07T00:09:42"/>
        <d v="2021-06-12T05:01:06"/>
        <d v="2021-04-23T11:50:21"/>
        <d v="2021-07-14T16:24:33"/>
        <d v="2021-06-16T11:32:37"/>
        <d v="2021-04-23T04:08:18"/>
        <d v="2021-04-27T02:24:42"/>
        <d v="2021-04-13T01:11:20"/>
        <d v="2021-03-30T18:27:37"/>
        <d v="2021-05-01T17:44:38"/>
        <d v="2021-05-28T14:04:50"/>
        <d v="2021-04-11T14:09:47"/>
        <d v="2021-06-25T10:37:45"/>
        <d v="2021-05-29T16:44:02"/>
        <d v="2021-05-10T04:50:23"/>
        <d v="2021-05-29T17:07:30"/>
        <d v="2021-04-21T07:32:06"/>
        <d v="2021-04-06T03:35:46"/>
        <d v="2021-04-29T08:50:26"/>
        <d v="2021-05-27T04:28:38"/>
        <d v="2021-04-21T07:12:27"/>
        <d v="2021-05-27T02:11:17"/>
        <d v="2021-06-05T15:15:30"/>
        <d v="2021-07-01T03:20:14"/>
        <d v="2021-06-28T00:46:55"/>
        <d v="2021-04-21T23:18:37"/>
        <d v="2021-04-23T17:42:07"/>
        <d v="2021-04-23T21:59:58"/>
        <d v="2021-06-25T20:21:05"/>
        <d v="2021-07-09T00:22:21"/>
        <d v="2021-05-30T05:45:12"/>
        <d v="2021-05-25T22:00:55"/>
        <d v="2021-05-24T01:02:13"/>
        <d v="2021-04-22T01:32:46"/>
        <d v="2021-05-23T07:53:09"/>
        <d v="2021-07-10T07:11:11"/>
        <d v="2021-06-13T01:30:07"/>
        <d v="2021-06-25T23:06:07"/>
        <d v="2021-04-28T23:33:47"/>
        <d v="2021-04-29T10:40:31"/>
        <d v="2021-06-16T14:20:07"/>
        <d v="2021-04-30T01:56:36"/>
        <d v="2021-06-26T09:18:50"/>
        <d v="2021-04-23T06:20:14"/>
        <d v="2021-05-10T08:40:09"/>
        <d v="2021-06-09T05:12:12"/>
        <d v="2021-05-29T01:06:36"/>
        <d v="2021-04-16T04:03:00"/>
        <d v="2021-05-27T23:07:05"/>
        <d v="2021-04-28T06:45:41"/>
        <d v="2021-06-27T02:35:11"/>
        <d v="2021-04-22T08:20:49"/>
        <d v="2021-04-27T09:43:18"/>
        <d v="2021-04-25T08:43:31"/>
        <d v="2021-05-28T11:31:36"/>
        <d v="2021-04-16T11:36:20"/>
        <d v="2021-05-25T11:47:31"/>
        <d v="2021-05-30T14:36:26"/>
        <d v="2021-07-23T23:33:08"/>
        <d v="2021-06-06T12:14:12"/>
        <d v="2021-06-19T03:06:51"/>
        <d v="2021-05-28T15:57:59"/>
        <d v="2021-06-30T11:16:08"/>
        <d v="2021-04-25T15:51:44"/>
        <d v="2021-05-29T02:19:03"/>
        <d v="2021-06-27T05:31:19"/>
        <d v="2021-04-04T00:23:00"/>
        <d v="2021-07-15T20:27:42"/>
        <d v="2021-04-24T08:18:33"/>
        <d v="2021-04-03T10:44:27"/>
        <d v="2021-04-25T03:25:10"/>
        <d v="2021-06-23T22:46:56"/>
        <d v="2021-06-14T16:37:10"/>
        <d v="2021-04-03T15:47:54"/>
        <d v="2021-04-22T05:28:59"/>
        <d v="2021-04-22T11:25:43"/>
        <d v="2021-06-26T07:23:06"/>
        <d v="2021-06-27T15:28:11"/>
        <d v="2021-05-26T14:14:37"/>
        <d v="2021-04-29T07:15:20"/>
        <d v="2021-04-27T15:01:35"/>
        <d v="2021-06-28T17:16:16"/>
        <d v="2021-05-25T13:05:50"/>
        <d v="2021-06-25T10:46:20"/>
        <d v="2021-04-22T06:05:08"/>
        <d v="2021-04-30T03:57:56"/>
        <d v="2021-05-23T13:24:45"/>
        <d v="2021-04-23T08:13:10"/>
        <d v="2021-05-13T15:50:47"/>
        <d v="2021-04-08T20:12:46"/>
        <d v="2021-06-25T11:04:11"/>
        <d v="2021-04-30T06:36:41"/>
        <d v="2021-04-25T02:48:42"/>
        <d v="2021-05-05T05:56:12"/>
        <d v="2021-07-14T17:49:14"/>
        <d v="2021-05-29T08:53:44"/>
        <d v="2021-05-23T07:28:17"/>
        <d v="2021-04-03T06:01:14"/>
        <d v="2021-04-24T15:03:07"/>
        <d v="2021-06-29T00:17:37"/>
        <d v="2021-05-27T08:32:54"/>
        <d v="2021-05-26T13:00:16"/>
        <d v="2021-06-24T17:19:33"/>
        <d v="2021-05-20T18:20:33"/>
        <d v="2021-04-09T23:12:10"/>
        <d v="2021-05-01T08:58:45"/>
        <d v="2021-05-23T22:22:56"/>
        <d v="2021-04-13T17:46:47"/>
        <d v="2021-04-21T22:29:53"/>
        <d v="2021-06-24T22:03:41"/>
        <d v="2021-08-05T01:29:27"/>
        <d v="2021-05-26T19:24:14"/>
        <d v="2021-05-03T09:21:45"/>
        <d v="2021-06-02T00:42:13"/>
        <d v="2021-05-22T23:41:23"/>
        <d v="2021-05-28T22:50:14"/>
        <d v="2021-05-05T17:37:40"/>
        <d v="2021-04-22T04:38:45"/>
        <d v="2021-07-30T11:05:48"/>
        <d v="2021-05-02T20:01:40"/>
        <d v="2021-05-17T18:29:27"/>
        <d v="2021-05-23T15:32:53"/>
        <d v="2021-05-28T00:06:08"/>
        <d v="2021-05-20T17:11:41"/>
        <d v="2021-05-14T12:32:55"/>
        <d v="2021-04-07T04:29:32"/>
        <d v="2021-07-31T00:17:03"/>
        <d v="2021-04-15T15:28:27"/>
        <d v="2021-04-29T18:43:58"/>
        <d v="2021-05-29T07:37:34"/>
        <d v="2021-05-29T05:21:11"/>
        <d v="2021-04-29T22:30:43"/>
        <d v="2021-06-19T13:16:50"/>
        <d v="2021-04-25T13:18:39"/>
        <d v="2021-03-31T14:27:27"/>
        <d v="2021-07-16T19:38:04"/>
        <d v="2021-04-04T22:01:22"/>
        <d v="2021-05-02T22:00:25"/>
        <d v="2021-04-23T14:28:03"/>
        <d v="2021-07-29T03:12:14"/>
        <d v="2021-04-13T05:01:27"/>
        <d v="2021-07-06T16:16:10"/>
        <d v="2021-04-27T06:55:33"/>
        <d v="2021-06-02T15:15:15"/>
        <d v="2021-05-29T06:59:02"/>
        <d v="2021-05-26T01:08:02"/>
        <d v="2021-06-18T18:27:41"/>
        <d v="2021-06-28T16:21:38"/>
        <d v="2021-04-02T00:24:56"/>
        <d v="2021-06-27T00:25:58"/>
        <d v="2021-04-29T01:05:23"/>
        <d v="2021-04-16T22:30:30"/>
        <d v="2021-06-26T09:22:00"/>
        <d v="2021-05-28T13:17:40"/>
        <d v="2021-07-05T13:15:28"/>
        <d v="2021-06-24T18:45:52"/>
        <d v="2021-04-21T20:59:59"/>
        <d v="2021-04-20T16:01:54"/>
        <d v="2021-04-28T15:01:08"/>
        <d v="2021-06-19T14:52:57"/>
        <d v="2021-05-27T23:23:54"/>
        <d v="2021-04-29T17:17:20"/>
        <d v="2021-06-24T09:46:39"/>
        <d v="2021-06-26T22:41:57"/>
        <d v="2021-05-25T12:50:09"/>
        <d v="2021-07-14T17:47:39"/>
        <d v="2021-06-25T06:47:56"/>
        <d v="2021-05-05T22:36:10"/>
        <d v="2021-07-10T23:28:47"/>
        <d v="2021-04-30T20:46:01"/>
        <d v="2021-06-27T16:35:54"/>
        <d v="2021-07-13T12:43:49"/>
        <d v="2021-05-24T17:51:59"/>
        <d v="2021-04-17T06:31:27"/>
        <d v="2021-04-22T22:48:05"/>
        <d v="2021-07-17T20:49:07"/>
        <d v="2021-04-18T16:11:57"/>
        <d v="2021-04-27T23:23:05"/>
        <d v="2021-04-16T21:26:28"/>
        <d v="2021-06-04T04:49:37"/>
        <d v="2021-06-23T16:15:21"/>
        <d v="2021-05-13T20:30:46"/>
        <d v="2021-04-21T23:13:12"/>
        <d v="2021-04-14T19:23:14"/>
        <d v="2021-05-28T18:30:35"/>
        <d v="2021-07-01T20:18:07"/>
        <d v="2021-06-23T22:18:21"/>
        <d v="2021-04-20T06:32:52"/>
        <d v="2021-05-05T14:01:23"/>
        <d v="2021-05-12T12:53:17"/>
        <d v="2021-05-31T20:55:27"/>
        <d v="2021-05-24T22:46:34"/>
        <d v="2021-06-24T19:40:21"/>
        <d v="2021-06-21T05:39:44"/>
        <d v="2021-05-29T13:34:36"/>
        <d v="2021-04-21T19:52:16"/>
        <d v="2021-06-25T00:31:45"/>
        <d v="2021-04-18T03:57:19"/>
        <d v="2021-05-27T10:40:01"/>
        <d v="2021-05-02T11:25:31"/>
        <d v="2021-06-08T05:38:55"/>
        <d v="2021-04-25T22:08:45"/>
        <d v="2021-07-02T21:39:35"/>
        <d v="2021-04-10T04:52:09"/>
        <d v="2021-05-27T05:33:51"/>
        <d v="2021-04-27T12:33:55"/>
        <d v="2021-06-26T23:10:40"/>
        <d v="2021-04-23T18:39:24"/>
        <d v="2021-04-19T18:42:20"/>
        <d v="2021-07-26T11:57:49"/>
        <d v="2021-07-20T03:48:34"/>
        <d v="2021-05-30T20:24:02"/>
        <d v="2021-07-19T09:59:25"/>
        <d v="2021-07-16T00:21:47"/>
        <d v="2021-08-04T05:22:28"/>
        <d v="2021-05-27T20:10:34"/>
        <d v="2021-06-11T11:54:50"/>
        <d v="2021-06-28T15:33:07"/>
        <d v="2021-04-26T23:30:17"/>
        <d v="2021-06-25T21:20:46"/>
        <d v="2021-04-17T18:03:45"/>
        <d v="2021-04-23T07:59:37"/>
        <d v="2021-04-17T09:26:39"/>
        <d v="2021-04-26T09:33:56"/>
        <d v="2021-04-21T17:08:42"/>
        <d v="2021-06-28T03:00:21"/>
        <d v="2021-06-26T09:02:15"/>
        <d v="2021-04-06T07:29:41"/>
        <d v="2021-04-13T07:01:41"/>
        <d v="2021-04-17T19:42:36"/>
        <d v="2021-06-28T20:03:38"/>
        <d v="2021-04-23T00:48:15"/>
        <d v="2021-03-31T20:52:59"/>
        <d v="2021-05-26T08:36:28"/>
        <d v="2021-06-29T21:36:47"/>
        <d v="2021-05-29T03:40:33"/>
        <d v="2021-04-30T08:05:50"/>
        <d v="2021-04-11T12:29:33"/>
        <d v="2021-05-04T07:56:58"/>
        <d v="2021-06-26T16:11:56"/>
        <d v="2021-05-27T12:40:41"/>
        <d v="2021-04-23T09:59:05"/>
        <d v="2021-04-28T17:57:39"/>
        <d v="2021-06-27T23:13:06"/>
        <d v="2021-04-09T18:14:09"/>
        <d v="2021-07-17T02:20:10"/>
        <d v="2021-08-03T14:31:12"/>
        <d v="2021-04-26T22:03:31"/>
        <d v="2021-05-24T20:26:35"/>
        <d v="2021-06-07T19:19:39"/>
        <d v="2021-05-26T01:20:01"/>
        <d v="2021-05-27T16:21:32"/>
        <d v="2021-04-24T10:00:29"/>
        <d v="2021-04-24T15:07:52"/>
        <d v="2021-05-26T05:45:23"/>
        <d v="2021-05-28T16:19:35"/>
        <d v="2021-06-19T01:45:26"/>
        <d v="2021-04-05T00:51:40"/>
        <d v="2021-04-30T05:09:03"/>
        <d v="2021-07-02T19:42:55"/>
        <d v="2021-07-13T02:22:34"/>
        <d v="2021-04-22T16:53:54"/>
        <d v="2021-04-14T09:33:14"/>
        <d v="2021-06-29T15:12:35"/>
        <d v="2021-06-28T07:03:41"/>
        <d v="2021-04-08T13:00:22"/>
        <d v="2021-04-11T21:55:14"/>
        <d v="2021-05-29T16:53:59"/>
        <d v="2021-06-27T18:47:21"/>
        <d v="2021-05-23T08:10:17"/>
        <d v="2021-04-21T17:44:15"/>
        <d v="2021-05-13T19:43:34"/>
        <d v="2021-04-24T14:50:55"/>
        <d v="2021-07-27T22:38:31"/>
        <d v="2021-04-16T20:08:13"/>
        <d v="2021-05-25T11:56:56"/>
        <d v="2021-05-25T13:41:17"/>
        <d v="2021-06-18T16:36:52"/>
        <d v="2021-05-01T09:55:54"/>
        <d v="2021-07-12T03:36:18"/>
        <d v="2021-03-30T16:02:58"/>
        <d v="2021-04-17T17:55:30"/>
        <d v="2021-04-22T18:16:52"/>
        <d v="2021-05-29T05:57:24"/>
        <d v="2021-07-01T16:11:45"/>
        <d v="2021-05-28T06:36:29"/>
        <d v="2021-05-29T00:51:51"/>
        <d v="2021-04-04T17:35:58"/>
        <d v="2021-04-15T10:24:09"/>
        <d v="2021-06-29T22:55:35"/>
        <d v="2021-05-23T11:45:49"/>
        <d v="2021-06-29T15:17:41"/>
        <d v="2021-07-09T09:31:22"/>
        <d v="2021-06-24T07:49:47"/>
        <d v="2021-04-29T23:25:00"/>
        <d v="2021-05-19T12:17:23"/>
        <d v="2021-04-08T21:11:22"/>
        <d v="2021-06-27T23:21:30"/>
        <d v="2021-04-25T00:24:15"/>
        <d v="2021-04-16T16:24:00"/>
        <d v="2021-04-20T08:47:28"/>
        <d v="2021-04-15T23:09:30"/>
        <d v="2021-06-27T03:07:03"/>
        <d v="2021-04-22T22:24:09"/>
        <d v="2021-04-13T12:53:24"/>
        <d v="2021-04-23T12:09:26"/>
        <d v="2021-06-29T18:12:54"/>
        <d v="2021-05-09T00:14:30"/>
        <d v="2021-04-20T04:47:37"/>
        <d v="2021-04-19T17:51:36"/>
        <d v="2021-05-30T07:00:31"/>
        <d v="2021-04-23T11:00:59"/>
        <d v="2021-05-24T06:51:24"/>
        <d v="2021-04-06T22:22:39"/>
        <d v="2021-06-14T18:26:30"/>
        <d v="2021-05-20T14:46:23"/>
        <d v="2021-07-01T03:18:51"/>
        <d v="2021-04-24T17:57:44"/>
        <d v="2021-06-25T21:47:19"/>
        <d v="2021-05-01T01:43:52"/>
        <d v="2021-06-25T18:35:48"/>
        <d v="2021-06-24T19:13:58"/>
        <d v="2021-04-27T10:01:08"/>
        <d v="2021-04-22T17:46:52"/>
        <d v="2021-07-01T13:07:18"/>
        <d v="2021-04-09T10:44:32"/>
        <d v="2021-06-28T18:47:16"/>
        <d v="2021-06-20T02:28:31"/>
        <d v="2021-04-24T13:10:06"/>
        <d v="2021-05-23T15:08:53"/>
        <d v="2021-05-03T10:27:08"/>
        <d v="2021-06-19T14:11:14"/>
        <d v="2021-05-29T12:33:20"/>
        <d v="2021-06-25T20:59:49"/>
        <d v="2021-04-29T14:21:53"/>
        <d v="2021-04-20T17:32:11"/>
        <d v="2021-04-01T01:43:44"/>
        <d v="2021-04-22T21:13:36"/>
        <d v="2021-05-28T09:54:07"/>
        <d v="2021-06-27T21:14:02"/>
        <d v="2021-06-11T17:18:22"/>
        <d v="2021-05-17T03:21:33"/>
        <d v="2021-04-30T02:51:02"/>
        <d v="2021-07-29T09:12:03"/>
        <d v="2021-04-17T22:31:00"/>
        <d v="2021-04-30T14:50:04"/>
        <d v="2021-04-27T14:57:16"/>
        <d v="2021-07-10T20:52:57"/>
        <d v="2021-06-28T07:01:33"/>
        <d v="2021-06-25T05:31:49"/>
        <d v="2021-04-25T04:23:44"/>
        <d v="2021-05-23T11:30:36"/>
        <d v="2021-04-09T00:49:23"/>
        <d v="2021-06-24T06:14:14"/>
        <d v="2021-07-08T18:25:48"/>
        <d v="2021-05-25T18:05:12"/>
        <d v="2021-06-25T09:33:41"/>
        <d v="2021-04-24T07:59:11"/>
        <d v="2021-05-23T16:33:38"/>
        <d v="2021-05-05T19:19:45"/>
        <d v="2021-04-25T06:52:53"/>
        <d v="2021-04-22T11:42:33"/>
        <d v="2021-06-05T06:46:20"/>
        <d v="2021-04-22T18:05:57"/>
        <d v="2021-06-29T00:30:30"/>
        <d v="2021-07-13T12:01:10"/>
        <d v="2021-05-25T01:25:46"/>
        <d v="2021-05-28T01:13:04"/>
        <d v="2021-04-23T22:12:06"/>
        <d v="2021-04-06T02:26:12"/>
        <d v="2021-04-27T10:27:10"/>
        <d v="2021-06-23T17:02:38"/>
        <d v="2021-06-25T06:22:04"/>
        <d v="2021-06-01T03:13:39"/>
        <d v="2021-05-31T12:01:45"/>
        <d v="2021-07-12T13:17:28"/>
        <d v="2021-06-24T08:33:50"/>
        <d v="2021-05-27T00:33:57"/>
        <d v="2021-03-30T15:04:53"/>
        <d v="2021-05-02T14:48:58"/>
        <d v="2021-06-23T20:37:04"/>
        <d v="2021-04-18T21:18:10"/>
        <d v="2021-06-08T16:36:11"/>
        <d v="2021-07-04T18:44:38"/>
        <d v="2021-05-25T20:04:20"/>
        <d v="2021-07-28T13:21:33"/>
        <d v="2021-04-24T05:53:28"/>
        <d v="2021-05-29T22:30:48"/>
        <d v="2021-08-06T16:12:57"/>
        <d v="2021-04-14T00:56:03"/>
        <d v="2021-05-24T10:46:25"/>
        <d v="2021-04-20T12:56:31"/>
        <d v="2021-06-07T05:51:38"/>
        <d v="2021-05-23T16:04:52"/>
        <d v="2021-07-22T21:58:47"/>
        <d v="2021-06-25T16:53:03"/>
        <d v="2021-07-16T06:52:36"/>
        <d v="2021-06-28T15:23:34"/>
        <d v="2021-04-16T18:25:54"/>
        <d v="2021-05-01T07:59:28"/>
        <d v="2021-06-17T18:15:01"/>
        <d v="2021-04-23T00:05:15"/>
        <d v="2021-06-28T19:28:28"/>
        <d v="2021-04-28T07:39:00"/>
        <d v="2021-06-29T16:09:53"/>
        <d v="2021-06-17T23:41:47"/>
        <d v="2021-03-30T16:48:21"/>
        <d v="2021-06-26T02:33:04"/>
        <d v="2021-05-18T22:28:36"/>
        <d v="2021-07-26T12:27:18"/>
        <d v="2021-07-29T08:07:40"/>
        <d v="2021-05-29T19:41:24"/>
        <d v="2021-04-29T14:06:14"/>
        <d v="2021-06-26T05:32:49"/>
        <d v="2021-07-05T09:31:47"/>
        <d v="2021-07-25T13:44:21"/>
        <d v="2021-04-22T07:19:15"/>
        <d v="2021-04-27T09:12:41"/>
        <d v="2021-04-27T19:54:57"/>
        <d v="2021-06-10T07:31:15"/>
        <d v="2021-05-19T14:53:43"/>
        <d v="2021-05-25T23:07:27"/>
        <d v="2021-04-23T04:04:13"/>
        <d v="2021-04-26T02:50:22"/>
        <d v="2021-04-24T16:27:52"/>
        <d v="2021-07-31T17:24:30"/>
        <d v="2021-04-14T06:22:35"/>
        <d v="2021-04-27T16:54:19"/>
        <d v="2021-05-25T16:06:25"/>
        <d v="2021-04-19T10:16:52"/>
        <d v="2021-06-25T06:18:36"/>
        <d v="2021-06-08T18:45:06"/>
        <d v="2021-05-12T00:42:23"/>
        <d v="2021-04-20T09:56:14"/>
        <d v="2021-06-25T06:03:23"/>
        <d v="2021-08-06T01:26:47"/>
        <d v="2021-06-28T21:27:28"/>
        <d v="2021-05-29T07:06:29"/>
        <d v="2021-05-28T06:08:10"/>
        <d v="2021-04-26T18:56:52"/>
        <d v="2021-07-12T08:43:59"/>
        <d v="2021-05-23T19:00:24"/>
        <d v="2021-06-25T08:41:14"/>
        <d v="2021-04-22T15:28:17"/>
        <d v="2021-08-18T23:44:54"/>
        <d v="2021-07-17T19:34:59"/>
        <d v="2021-06-29T21:33:35"/>
        <d v="2021-06-24T10:17:30"/>
        <d v="2021-04-26T07:27:08"/>
        <d v="2021-04-13T17:30:15"/>
        <d v="2021-04-26T04:21:57"/>
        <d v="2021-05-12T20:51:26"/>
        <d v="2021-05-23T14:46:02"/>
        <d v="2021-06-26T08:05:14"/>
        <d v="2021-05-13T00:20:09"/>
        <d v="2021-05-28T21:09:15"/>
        <d v="2021-04-14T01:32:49"/>
        <d v="2021-07-16T06:18:12"/>
        <d v="2021-05-24T05:42:36"/>
        <d v="2021-04-23T02:58:19"/>
        <d v="2021-05-31T03:23:32"/>
        <d v="2021-04-28T11:45:59"/>
        <d v="2021-04-27T01:38:24"/>
        <d v="2021-05-28T14:42:16"/>
        <d v="2021-06-11T15:46:10"/>
        <d v="2021-04-15T02:32:37"/>
        <d v="2021-07-14T02:02:22"/>
        <d v="2021-06-06T10:13:02"/>
        <d v="2021-04-27T14:04:48"/>
        <d v="2021-06-18T08:31:32"/>
        <d v="2021-06-27T09:46:18"/>
        <d v="2021-04-25T16:20:53"/>
        <d v="2021-06-25T02:23:58"/>
        <d v="2021-07-27T20:30:32"/>
        <d v="2021-04-26T19:22:33"/>
        <d v="2021-06-29T03:50:35"/>
        <d v="2021-07-23T03:02:21"/>
        <d v="2021-04-20T23:04:24"/>
        <d v="2021-04-13T17:23:54"/>
        <d v="2021-06-28T12:55:03"/>
        <d v="2021-05-22T21:31:34"/>
        <d v="2021-06-24T14:39:17"/>
        <d v="2021-07-10T07:55:46"/>
        <d v="2021-07-16T03:44:37"/>
        <d v="2021-06-30T08:27:02"/>
        <d v="2021-05-28T03:21:37"/>
        <d v="2021-04-29T12:56:12"/>
        <d v="2021-04-02T15:35:02"/>
        <d v="2021-04-20T06:15:43"/>
        <d v="2021-05-27T23:33:30"/>
        <d v="2021-05-24T20:01:43"/>
        <d v="2021-06-25T15:07:45"/>
        <d v="2021-07-02T22:11:06"/>
        <d v="2021-05-05T09:19:58"/>
        <d v="2021-04-22T06:11:18"/>
        <d v="2021-04-01T14:38:41"/>
        <d v="2021-07-09T06:46:45"/>
        <d v="2021-06-27T23:51:47"/>
        <d v="2021-07-02T23:21:01"/>
        <d v="2021-04-28T12:30:31"/>
        <d v="2021-03-31T03:09:43"/>
        <d v="2021-07-29T17:54:22"/>
        <d v="2021-07-30T02:08:29"/>
        <d v="2021-06-02T02:14:40"/>
        <d v="2021-04-30T03:02:32"/>
        <d v="2021-05-24T05:22:16"/>
        <d v="2021-05-28T16:21:26"/>
        <d v="2021-04-23T00:52:02"/>
        <d v="2021-07-26T04:42:01"/>
        <d v="2021-04-06T23:56:49"/>
        <d v="2021-06-12T14:42:45"/>
        <d v="2021-07-08T12:41:54"/>
        <d v="2021-04-17T17:06:43"/>
        <d v="2021-05-27T00:55:34"/>
        <d v="2021-04-23T14:31:30"/>
        <d v="2021-07-29T01:45:00"/>
        <d v="2021-04-29T16:58:44"/>
        <d v="2021-04-08T17:16:59"/>
        <d v="2021-04-23T04:36:31"/>
        <d v="2021-04-27T06:15:55"/>
        <d v="2021-06-04T22:34:00"/>
        <d v="2021-07-05T12:53:09"/>
        <d v="2021-07-02T22:19:46"/>
        <d v="2021-05-21T00:43:48"/>
        <d v="2021-05-12T21:40:39"/>
        <d v="2021-04-10T08:30:57"/>
        <d v="2021-04-21T14:29:30"/>
        <d v="2021-03-29T21:48:36"/>
        <d v="2021-06-29T03:36:18"/>
        <d v="2021-04-15T02:50:44"/>
        <d v="2021-07-30T23:12:30"/>
        <d v="2021-06-02T05:03:14"/>
        <d v="2021-04-09T07:19:46"/>
        <d v="2021-06-25T16:34:45"/>
        <d v="2021-06-26T03:00:47"/>
        <d v="2021-04-12T08:19:29"/>
        <d v="2021-07-02T09:17:01"/>
        <d v="2021-04-22T02:13:28"/>
        <d v="2021-04-29T03:01:13"/>
        <d v="2021-04-28T05:10:47"/>
        <d v="2021-06-29T00:35:15"/>
        <d v="2021-04-25T02:08:19"/>
        <d v="2021-05-28T06:15:53"/>
        <d v="2021-05-28T07:11:19"/>
        <d v="2021-05-26T09:35:33"/>
        <d v="2021-04-22T16:58:56"/>
        <d v="2021-07-16T22:24:11"/>
        <d v="2021-05-08T17:53:29"/>
        <d v="2021-05-14T14:44:54"/>
        <d v="2021-04-23T01:11:13"/>
        <d v="2021-04-24T09:43:34"/>
        <d v="2021-04-21T20:25:29"/>
        <d v="2021-05-29T09:31:17"/>
        <d v="2021-06-17T13:33:05"/>
        <d v="2021-04-26T07:28:53"/>
        <d v="2021-04-07T23:12:28"/>
        <d v="2021-04-24T15:09:57"/>
        <d v="2021-04-23T21:35:59"/>
        <d v="2021-04-29T18:26:20"/>
        <d v="2021-04-24T10:52:59"/>
        <d v="2021-05-26T05:16:43"/>
        <d v="2021-05-31T04:22:22"/>
        <d v="2021-06-05T12:47:28"/>
        <d v="2021-07-28T20:51:20"/>
        <d v="2021-05-13T20:06:43"/>
        <d v="2021-04-09T16:14:09"/>
        <d v="2021-06-27T20:45:37"/>
        <d v="2021-06-30T04:05:31"/>
        <d v="2021-06-27T04:34:51"/>
        <d v="2021-04-09T15:30:27"/>
        <d v="2021-04-23T13:25:24"/>
        <d v="2021-04-25T17:15:18"/>
        <d v="2021-05-14T00:00:51"/>
        <d v="2021-06-25T16:19:33"/>
        <d v="2021-08-27T05:23:03"/>
        <d v="2021-05-28T12:11:25"/>
        <d v="2021-04-10T04:40:04"/>
        <d v="2021-05-23T15:00:47"/>
        <d v="2021-04-16T10:39:25"/>
        <d v="2021-05-24T14:32:33"/>
        <d v="2021-05-25T21:46:29"/>
        <d v="2021-05-28T11:11:02"/>
        <d v="2021-04-27T10:40:47"/>
        <d v="2021-04-04T01:37:08"/>
        <d v="2021-06-25T12:30:47"/>
        <d v="2021-06-25T16:02:10"/>
        <d v="2021-04-22T14:26:12"/>
        <d v="2021-06-25T10:56:00"/>
        <d v="2021-05-21T16:29:54"/>
        <d v="2021-05-27T16:08:05"/>
        <d v="2021-04-30T04:44:10"/>
        <d v="2021-06-26T04:05:40"/>
        <d v="2021-06-26T03:49:32"/>
        <d v="2021-06-27T10:28:13"/>
        <d v="2021-04-21T19:11:49"/>
        <d v="2021-04-22T22:14:08"/>
        <d v="2021-04-23T04:16:14"/>
        <d v="2021-07-24T10:28:35"/>
        <d v="2021-05-06T02:16:03"/>
        <d v="2021-04-24T08:22:43"/>
        <d v="2021-05-28T04:28:57"/>
        <d v="2021-06-25T14:35:36"/>
        <d v="2021-04-28T00:19:47"/>
        <d v="2021-07-13T11:14:07"/>
        <d v="2021-07-12T23:35:40"/>
        <d v="2021-04-25T07:11:37"/>
        <d v="2021-06-26T15:22:22"/>
        <d v="2021-05-30T01:02:27"/>
        <d v="2021-04-26T09:39:44"/>
        <d v="2021-06-24T20:58:58"/>
        <d v="2021-05-30T15:59:23"/>
        <d v="2021-06-13T09:54:40"/>
        <d v="2021-06-29T17:48:10"/>
        <d v="2021-05-29T23:39:02"/>
        <d v="2021-04-09T19:38:43"/>
        <d v="2021-05-06T23:07:28"/>
        <d v="2021-05-20T23:55:03"/>
        <d v="2021-04-27T22:05:53"/>
        <d v="2021-07-11T11:19:06"/>
        <d v="2021-05-26T09:30:39"/>
        <d v="2021-05-24T22:36:13"/>
        <d v="2021-04-11T19:09:23"/>
        <d v="2021-05-28T18:58:32"/>
        <d v="2021-05-03T22:01:36"/>
        <d v="2021-07-27T01:29:13"/>
        <d v="2021-06-08T12:37:05"/>
        <d v="2021-04-21T06:35:36"/>
        <d v="2021-04-11T10:06:25"/>
        <d v="2021-06-08T19:33:53"/>
        <d v="2021-04-15T12:44:59"/>
        <d v="2021-04-18T13:41:44"/>
        <d v="2021-05-26T03:09:02"/>
        <d v="2021-04-23T16:36:17"/>
        <d v="2021-05-29T13:28:39"/>
        <d v="2021-07-07T14:40:46"/>
        <d v="2021-04-21T18:53:08"/>
        <d v="2021-06-28T00:06:10"/>
        <d v="2021-04-22T03:44:33"/>
        <d v="2021-04-29T10:10:26"/>
        <d v="2021-07-01T02:43:25"/>
        <d v="2021-04-18T11:33:28"/>
        <d v="2021-06-29T14:21:57"/>
        <d v="2021-04-25T04:49:29"/>
        <d v="2021-06-24T19:36:24"/>
        <d v="2021-04-30T04:45:18"/>
        <d v="2021-04-24T06:51:17"/>
        <d v="2021-07-06T21:27:50"/>
        <d v="2021-05-24T13:15:31"/>
        <d v="2021-08-14T10:17:06"/>
        <d v="2021-05-05T23:44:56"/>
        <d v="2021-05-21T01:07:29"/>
        <d v="2021-06-24T07:07:48"/>
        <d v="2021-06-24T04:17:46"/>
        <d v="2021-04-28T05:05:07"/>
        <d v="2021-06-24T16:19:16"/>
        <d v="2021-04-29T19:10:02"/>
        <d v="2021-06-29T14:47:15"/>
        <d v="2021-07-29T13:37:15"/>
        <d v="2021-05-27T09:47:34"/>
        <d v="2021-05-13T13:39:24"/>
        <d v="2021-05-26T02:47:00"/>
        <d v="2021-05-24T08:02:13"/>
        <d v="2021-04-28T15:32:46"/>
        <d v="2021-07-16T11:20:24"/>
        <d v="2021-03-31T00:37:34"/>
        <d v="2021-07-01T13:09:11"/>
        <d v="2021-06-27T04:55:44"/>
        <d v="2021-05-24T12:03:28"/>
        <d v="2021-07-22T22:52:49"/>
        <d v="2021-04-26T05:49:48"/>
        <d v="2021-05-28T12:10:24"/>
        <d v="2021-04-15T18:06:20"/>
        <d v="2021-04-13T07:23:47"/>
        <d v="2021-05-29T00:44:17"/>
        <d v="2021-04-10T20:16:07"/>
        <d v="2021-06-27T05:52:42"/>
        <d v="2021-07-21T02:29:01"/>
        <d v="2021-04-29T06:25:49"/>
        <d v="2021-07-31T00:48:15"/>
        <d v="2021-04-20T21:02:43"/>
        <d v="2021-07-16T05:14:36"/>
        <d v="2021-06-19T21:08:47"/>
        <d v="2021-04-20T19:12:42"/>
        <d v="2021-05-20T09:21:34"/>
        <d v="2021-05-18T13:45:30"/>
        <d v="2021-06-10T14:03:35"/>
        <d v="2021-07-07T21:48:11"/>
        <d v="2021-06-30T04:28:04"/>
        <d v="2021-06-13T01:40:21"/>
        <d v="2021-06-29T13:15:19"/>
        <d v="2021-07-21T13:54:35"/>
        <d v="2021-05-27T07:44:50"/>
        <d v="2021-04-23T11:03:52"/>
        <d v="2021-06-29T12:51:58"/>
        <d v="2021-06-10T10:35:19"/>
        <d v="2021-04-29T21:35:47"/>
        <d v="2021-05-28T11:53:33"/>
        <d v="2021-05-26T08:24:36"/>
        <d v="2021-07-17T18:53:01"/>
        <d v="2021-04-02T00:56:17"/>
        <d v="2021-07-25T10:50:59"/>
        <d v="2021-04-29T13:52:48"/>
        <d v="2021-05-29T10:31:57"/>
        <d v="2021-06-06T08:39:46"/>
        <d v="2021-06-29T03:26:03"/>
        <d v="2021-05-26T15:02:35"/>
        <d v="2021-05-29T14:23:38"/>
        <d v="2021-05-05T14:42:57"/>
        <d v="2021-06-29T07:56:16"/>
        <d v="2021-06-23T19:11:15"/>
        <d v="2021-05-19T06:58:59"/>
        <d v="2021-07-15T19:39:38"/>
        <d v="2021-04-17T20:56:59"/>
        <d v="2021-05-21T00:48:04"/>
        <d v="2021-06-10T12:13:35"/>
        <d v="2021-04-22T12:37:28"/>
        <d v="2021-04-05T14:50:20"/>
        <d v="2021-06-26T04:25:29"/>
        <d v="2021-04-11T12:14:19"/>
        <d v="2021-05-25T00:12:17"/>
        <d v="2021-06-29T15:34:30"/>
        <d v="2021-04-20T21:02:07"/>
        <d v="2021-06-13T07:15:12"/>
        <d v="2021-06-27T08:24:34"/>
        <d v="2021-05-23T22:21:44"/>
        <d v="2021-05-14T16:54:42"/>
        <d v="2021-03-31T14:59:46"/>
        <d v="2021-04-16T19:37:40"/>
        <d v="2021-03-30T15:12:55"/>
        <d v="2021-04-20T01:29:26"/>
        <d v="2021-05-25T17:28:36"/>
        <d v="2021-07-30T22:50:03"/>
        <d v="2021-05-29T17:53:49"/>
        <d v="2021-04-23T05:16:06"/>
        <d v="2021-04-22T05:35:50"/>
        <d v="2021-04-05T15:13:19"/>
        <d v="2021-04-24T22:31:04"/>
        <d v="2021-04-16T06:44:27"/>
        <d v="2021-04-07T02:55:18"/>
        <d v="2021-04-23T05:19:25"/>
        <d v="2021-07-16T12:06:57"/>
        <d v="2021-06-19T08:45:33"/>
        <d v="2021-06-24T03:13:17"/>
        <d v="2021-06-27T07:06:07"/>
        <d v="2021-04-22T16:50:18"/>
        <d v="2021-05-28T13:18:56"/>
        <d v="2021-05-30T07:00:48"/>
        <d v="2021-05-05T08:21:45"/>
        <d v="2021-05-03T17:48:54"/>
        <d v="2021-04-14T08:39:01"/>
        <d v="2021-04-29T15:20:11"/>
        <d v="2021-05-15T03:04:23"/>
        <d v="2021-04-07T22:02:58"/>
        <d v="2021-07-25T09:35:35"/>
        <d v="2021-04-26T09:12:48"/>
        <d v="2021-05-30T08:58:32"/>
        <d v="2021-05-26T03:06:37"/>
        <d v="2021-07-24T23:34:38"/>
        <d v="2021-08-07T03:46:18"/>
        <d v="2021-05-05T23:07:40"/>
        <d v="2021-06-05T04:40:23"/>
        <d v="2021-04-23T18:16:39"/>
        <d v="2021-07-04T19:19:03"/>
        <d v="2021-05-23T05:21:46"/>
        <d v="2021-05-02T09:38:50"/>
        <d v="2021-04-21T05:59:04"/>
        <d v="2021-06-28T06:24:48"/>
        <d v="2021-04-12T14:43:07"/>
        <d v="2021-05-17T19:57:06"/>
        <d v="2021-04-08T20:37:02"/>
        <d v="2021-05-26T06:38:09"/>
        <d v="2021-04-29T07:11:54"/>
        <d v="2021-06-27T08:01:40"/>
        <d v="2021-05-27T02:05:31"/>
        <d v="2021-05-30T20:54:21"/>
        <d v="2021-07-26T04:00:18"/>
        <d v="2021-05-24T12:59:03"/>
        <d v="2021-06-13T13:30:31"/>
        <d v="2021-05-12T06:15:59"/>
        <d v="2021-05-23T11:59:13"/>
        <d v="2021-04-17T22:37:28"/>
        <d v="2021-05-29T16:28:29"/>
        <d v="2021-05-27T04:05:12"/>
        <d v="2021-07-07T23:49:49"/>
        <d v="2021-07-25T18:12:22"/>
        <d v="2021-04-30T07:00:50"/>
        <d v="2021-07-31T12:18:29"/>
        <d v="2021-07-09T05:11:41"/>
        <d v="2021-05-30T05:39:51"/>
        <d v="2021-05-25T11:17:08"/>
        <d v="2021-05-02T07:05:02"/>
        <d v="2021-04-12T13:00:45"/>
        <d v="2021-04-29T03:35:42"/>
        <d v="2021-05-30T01:53:50"/>
        <d v="2021-04-27T16:23:39"/>
        <d v="2021-04-18T11:46:12"/>
        <d v="2021-07-02T07:01:22"/>
        <d v="2021-05-01T21:49:18"/>
        <d v="2021-06-29T01:48:32"/>
        <d v="2021-05-25T00:29:22"/>
        <d v="2021-04-22T18:18:33"/>
        <d v="2021-05-30T17:50:30"/>
        <d v="2021-04-24T22:15:36"/>
        <d v="2021-04-08T10:51:29"/>
        <d v="2021-06-28T04:30:29"/>
        <d v="2021-05-05T01:51:18"/>
        <d v="2021-06-26T12:08:25"/>
        <d v="2021-05-09T00:58:52"/>
        <d v="2021-08-24T13:36:25"/>
        <d v="2021-05-25T13:48:21"/>
        <d v="2021-04-14T01:47:13"/>
        <d v="2021-07-26T16:55:05"/>
        <d v="2021-04-02T08:47:34"/>
        <d v="2021-06-29T11:07:16"/>
        <d v="2021-04-17T14:20:55"/>
        <d v="2021-06-23T13:21:03"/>
        <d v="2021-07-31T18:53:37"/>
        <d v="2021-07-22T19:15:51"/>
        <d v="2021-05-27T00:02:29"/>
        <d v="2021-06-28T22:01:22"/>
        <d v="2021-07-30T21:27:26"/>
        <d v="2021-06-22T15:37:08"/>
        <d v="2021-06-06T09:57:53"/>
        <d v="2021-06-25T20:44:54"/>
        <d v="2021-05-20T18:58:50"/>
        <d v="2021-06-10T23:26:01"/>
        <d v="2021-05-08T00:55:23"/>
        <d v="2021-06-27T16:41:53"/>
        <d v="2021-07-22T14:33:57"/>
        <d v="2021-06-10T21:08:59"/>
        <d v="2021-06-01T00:59:04"/>
        <d v="2021-05-09T08:33:00"/>
        <d v="2021-04-28T02:03:47"/>
        <d v="2021-04-21T04:12:27"/>
        <d v="2021-05-26T13:04:25"/>
        <d v="2021-04-26T20:04:25"/>
        <d v="2021-04-26T20:32:57"/>
        <d v="2021-04-30T17:18:07"/>
        <d v="2021-05-27T21:21:18"/>
        <d v="2021-05-25T06:50:52"/>
        <d v="2021-05-14T12:27:37"/>
        <d v="2021-05-27T01:47:05"/>
        <d v="2021-04-23T19:02:24"/>
        <d v="2021-05-29T16:26:19"/>
        <d v="2021-05-24T13:48:17"/>
        <d v="2021-05-29T03:25:43"/>
        <d v="2021-05-28T17:29:42"/>
        <d v="2021-04-24T16:53:40"/>
        <d v="2021-06-26T04:37:47"/>
        <d v="2021-06-25T18:03:48"/>
        <d v="2021-04-28T15:37:48"/>
        <d v="2021-05-29T07:49:38"/>
        <d v="2021-06-30T20:33:15"/>
        <d v="2021-04-17T17:56:13"/>
        <d v="2021-04-23T08:19:19"/>
        <d v="2021-05-26T03:38:14"/>
        <d v="2021-06-24T07:37:35"/>
        <d v="2021-04-14T12:48:45"/>
        <d v="2021-07-27T19:18:40"/>
        <d v="2021-05-31T00:11:44"/>
        <d v="2021-06-06T01:19:58"/>
        <d v="2021-05-05T09:21:18"/>
        <d v="2021-06-19T00:24:07"/>
        <d v="2021-06-06T10:14:51"/>
        <d v="2021-05-25T03:49:26"/>
        <d v="2021-04-14T23:18:47"/>
        <d v="2021-04-23T04:23:00"/>
        <d v="2021-03-29T19:43:23"/>
        <d v="2021-07-23T01:50:09"/>
        <d v="2021-05-22T23:28:35"/>
        <d v="2021-05-06T08:16:45"/>
        <d v="2021-07-04T21:41:29"/>
        <d v="2021-06-25T12:06:54"/>
        <d v="2021-05-14T19:59:10"/>
        <d v="2021-04-23T22:07:19"/>
        <d v="2021-05-29T13:36:43"/>
        <d v="2021-06-23T17:16:05"/>
        <d v="2021-04-29T14:16:59"/>
        <d v="2021-05-24T11:02:07"/>
        <d v="2021-07-17T05:27:09"/>
        <d v="2021-06-24T22:46:53"/>
        <d v="2021-05-19T08:56:08"/>
        <d v="2021-04-29T05:54:50"/>
        <d v="2021-05-27T08:37:25"/>
        <d v="2021-04-08T09:23:50"/>
        <d v="2021-06-26T04:30:41"/>
        <d v="2021-04-19T04:29:18"/>
        <d v="2021-07-31T03:33:40"/>
        <d v="2021-04-25T18:35:49"/>
        <d v="2021-04-22T09:32:41"/>
        <d v="2021-08-19T15:10:55"/>
        <d v="2021-04-23T01:20:05"/>
        <d v="2021-07-25T19:04:22"/>
        <d v="2021-04-09T01:05:46"/>
        <d v="2021-04-17T13:44:21"/>
        <d v="2021-04-28T14:29:30"/>
        <d v="2021-04-13T22:35:51"/>
        <d v="2021-06-28T18:55:28"/>
        <d v="2021-04-25T09:46:46"/>
        <d v="2021-07-15T01:44:18"/>
        <d v="2021-07-20T06:22:29"/>
        <d v="2021-03-29T17:20:57"/>
        <d v="2021-04-12T04:05:38"/>
        <d v="2021-04-11T00:05:39"/>
        <d v="2021-04-14T07:29:11"/>
        <d v="2021-05-13T13:39:25"/>
        <d v="2021-07-08T19:04:25"/>
        <d v="2021-05-04T15:46:56"/>
        <d v="2021-04-05T21:30:05"/>
        <d v="2021-04-29T02:36:23"/>
        <d v="2021-05-26T18:31:50"/>
        <d v="2021-05-29T10:36:49"/>
        <d v="2021-04-04T02:16:17"/>
        <d v="2021-04-29T20:02:01"/>
        <d v="2021-06-23T10:36:59"/>
        <d v="2021-05-25T14:40:05"/>
        <d v="2021-06-24T23:11:09"/>
        <d v="2021-04-24T10:44:20"/>
        <d v="2021-05-20T17:47:47"/>
        <d v="2021-04-16T00:22:02"/>
        <d v="2021-04-23T03:33:49"/>
        <d v="2021-07-29T11:22:03"/>
        <d v="2021-05-22T06:49:37"/>
        <d v="2021-06-24T18:34:28"/>
        <d v="2021-03-30T23:24:46"/>
        <d v="2021-06-25T01:38:12"/>
        <d v="2021-05-23T15:03:09"/>
        <d v="2021-07-06T07:29:16"/>
        <d v="2021-04-21T09:27:21"/>
        <d v="2021-04-25T23:06:08"/>
        <d v="2021-06-21T08:46:24"/>
        <d v="2021-04-16T09:49:00"/>
        <d v="2021-05-25T20:00:58"/>
        <d v="2021-05-28T06:46:22"/>
        <d v="2021-06-26T08:11:02"/>
        <d v="2021-05-16T12:45:48"/>
        <d v="2021-05-25T17:25:43"/>
        <d v="2021-04-21T16:44:36"/>
        <d v="2021-06-28T13:26:53"/>
        <d v="2021-04-18T02:03:19"/>
        <d v="2021-05-20T11:23:08"/>
        <d v="2021-06-17T02:22:57"/>
        <d v="2021-05-18T12:36:28"/>
        <d v="2021-06-24T11:37:16"/>
        <d v="2021-05-29T10:49:21"/>
        <d v="2021-07-10T10:31:51"/>
        <d v="2021-06-05T02:14:28"/>
        <d v="2021-07-01T05:58:27"/>
        <d v="2021-04-20T17:36:37"/>
        <d v="2021-06-29T02:41:59"/>
        <d v="2021-04-17T16:50:40"/>
        <d v="2021-05-26T11:35:34"/>
        <d v="2021-04-30T08:57:42"/>
        <d v="2021-06-29T02:21:16"/>
        <d v="2021-05-27T03:15:06"/>
        <d v="2021-05-14T16:58:03"/>
        <d v="2021-05-23T07:50:50"/>
        <d v="2021-06-25T19:19:29"/>
        <d v="2021-06-03T03:14:18"/>
        <d v="2021-04-24T07:04:08"/>
        <d v="2021-05-26T01:07:55"/>
        <d v="2021-04-22T06:01:51"/>
        <d v="2021-05-26T13:27:17"/>
        <d v="2021-05-25T01:08:16"/>
        <d v="2021-05-30T21:19:58"/>
        <d v="2021-04-09T01:24:25"/>
        <d v="2021-04-30T05:06:31"/>
        <d v="2021-07-05T00:42:41"/>
        <d v="2021-06-26T00:21:18"/>
        <d v="2021-06-28T04:13:46"/>
        <d v="2021-05-23T18:11:35"/>
        <d v="2021-05-29T18:03:06"/>
        <d v="2021-07-30T21:48:58"/>
        <d v="2021-04-26T09:41:23"/>
        <d v="2021-05-24T03:06:20"/>
        <d v="2021-05-11T12:25:10"/>
        <d v="2021-06-16T12:50:23"/>
        <d v="2021-05-02T14:59:11"/>
        <d v="2021-05-30T16:15:17"/>
        <d v="2021-05-01T22:40:49"/>
        <d v="2021-03-31T00:02:44"/>
        <d v="2021-06-24T22:32:33"/>
        <d v="2021-04-13T07:59:25"/>
        <d v="2021-04-16T03:47:13"/>
        <d v="2021-05-23T14:20:50"/>
        <d v="2021-04-07T12:18:41"/>
        <d v="2021-05-11T09:36:26"/>
        <d v="2021-04-24T13:46:16"/>
        <d v="2021-04-29T12:18:27"/>
        <d v="2021-05-16T15:56:26"/>
        <d v="2021-05-31T04:55:28"/>
        <d v="2021-06-29T01:31:36"/>
        <d v="2021-05-08T12:59:02"/>
        <d v="2021-06-20T06:27:29"/>
        <d v="2021-05-24T18:35:28"/>
        <d v="2021-06-30T18:19:49"/>
        <d v="2021-05-26T14:00:51"/>
        <d v="2021-06-21T21:40:13"/>
        <d v="2021-05-25T10:48:43"/>
        <d v="2021-04-24T13:57:45"/>
        <d v="2021-06-07T13:39:48"/>
        <d v="2021-04-07T16:30:13"/>
        <d v="2021-04-24T07:49:33"/>
        <d v="2021-06-06T19:19:10"/>
        <d v="2021-05-08T07:40:28"/>
        <d v="2021-06-11T00:37:25"/>
        <d v="2021-04-23T07:57:45"/>
        <d v="2021-04-16T03:26:37"/>
        <d v="2021-06-27T03:36:36"/>
        <d v="2021-07-18T10:56:09"/>
        <d v="2021-06-24T15:12:25"/>
        <d v="2021-04-07T09:22:43"/>
        <d v="2021-07-30T05:30:14"/>
        <d v="2021-05-27T08:00:29"/>
        <d v="2021-04-18T20:31:03"/>
        <d v="2021-05-25T06:56:09"/>
        <d v="2021-07-18T18:58:08"/>
        <d v="2021-04-08T16:52:32"/>
        <d v="2021-04-29T00:02:19"/>
        <d v="2021-05-25T05:24:05"/>
        <d v="2021-07-08T06:36:26"/>
        <d v="2021-07-27T11:42:24"/>
        <d v="2021-07-21T08:58:53"/>
        <d v="2021-07-23T07:08:35"/>
        <d v="2021-05-17T20:28:46"/>
        <d v="2021-05-27T10:12:38"/>
        <d v="2021-06-30T10:39:25"/>
        <d v="2021-05-26T23:12:38"/>
        <d v="2021-04-14T17:01:02"/>
        <d v="2021-04-29T12:29:34"/>
        <d v="2021-07-18T08:12:35"/>
        <d v="2021-04-23T05:38:03"/>
        <d v="2021-03-30T22:24:24"/>
        <d v="2021-06-29T00:42:24"/>
        <d v="2021-06-25T01:50:20"/>
        <d v="2021-05-21T19:32:46"/>
        <d v="2021-04-29T18:53:12"/>
        <d v="2021-05-08T13:56:15"/>
        <d v="2021-04-05T15:26:03"/>
        <d v="2021-05-25T20:25:26"/>
        <d v="2021-05-26T17:40:20"/>
        <d v="2021-04-23T10:26:20"/>
        <d v="2021-07-09T04:51:05"/>
        <d v="2021-06-28T21:32:19"/>
        <d v="2021-04-15T07:55:21"/>
        <d v="2021-04-26T07:10:36"/>
        <d v="2021-05-02T10:56:01"/>
        <d v="2021-04-29T15:13:24"/>
        <d v="2021-05-24T03:14:21"/>
        <d v="2021-06-27T13:16:03"/>
        <d v="2021-04-24T10:23:20"/>
        <d v="2021-07-07T00:07:02"/>
        <d v="2021-06-25T22:56:25"/>
        <d v="2021-05-09T10:34:51"/>
        <d v="2021-04-21T14:32:08"/>
        <d v="2021-05-24T21:15:49"/>
        <d v="2021-06-11T12:54:39"/>
        <d v="2021-07-30T16:03:45"/>
        <d v="2021-05-27T12:59:38"/>
        <d v="2021-04-17T16:16:51"/>
        <d v="2021-04-23T01:16:12"/>
        <d v="2021-05-31T04:55:30"/>
        <d v="2021-07-19T04:52:01"/>
        <d v="2021-04-22T05:15:45"/>
        <d v="2021-04-28T07:08:58"/>
        <d v="2021-04-26T17:56:12"/>
        <d v="2021-05-26T19:49:56"/>
        <d v="2021-05-27T05:34:23"/>
        <d v="2021-06-06T04:07:46"/>
        <d v="2021-08-01T11:34:19"/>
        <d v="2021-05-13T23:42:52"/>
        <d v="2021-05-26T11:40:21"/>
        <d v="2021-06-22T19:53:08"/>
        <d v="2021-04-11T00:18:54"/>
        <d v="2021-07-09T02:02:35"/>
        <d v="2021-04-26T10:52:40"/>
        <d v="2021-05-24T01:43:37"/>
        <d v="2021-06-11T01:57:34"/>
        <d v="2021-06-30T18:33:52"/>
        <d v="2021-06-08T19:28:21"/>
        <d v="2021-07-21T10:24:54"/>
        <d v="2021-06-27T11:54:19"/>
        <d v="2021-05-29T01:31:00"/>
        <d v="2021-07-02T05:55:38"/>
        <d v="2021-06-26T21:48:09"/>
        <d v="2021-04-13T14:30:20"/>
        <d v="2021-07-10T09:44:34"/>
        <d v="2021-05-26T07:16:43"/>
        <d v="2021-04-25T06:50:57"/>
        <d v="2021-05-28T16:33:11"/>
        <d v="2021-06-22T16:23:23"/>
        <d v="2021-04-21T05:30:47"/>
        <d v="2021-07-30T11:51:13"/>
        <d v="2021-04-28T23:14:36"/>
        <d v="2021-04-21T14:20:05"/>
        <d v="2021-07-02T15:16:20"/>
        <d v="2021-04-24T23:12:29"/>
        <d v="2021-06-25T13:08:18"/>
        <d v="2021-07-28T18:28:11"/>
        <d v="2021-06-25T13:26:24"/>
        <d v="2021-07-04T06:36:11"/>
        <d v="2021-05-01T17:09:06"/>
        <d v="2021-05-27T04:04:34"/>
        <d v="2021-07-20T01:34:57"/>
        <d v="2021-06-23T18:28:36"/>
        <d v="2021-05-28T02:23:49"/>
        <d v="2021-04-09T08:13:40"/>
        <d v="2021-05-08T22:09:32"/>
        <d v="2021-06-30T09:48:58"/>
        <d v="2021-08-02T14:20:16"/>
        <d v="2021-03-30T11:46:04"/>
        <d v="2021-06-26T08:49:54"/>
        <d v="2021-05-15T01:32:13"/>
        <d v="2021-06-06T00:59:22"/>
        <d v="2021-05-30T19:00:38"/>
        <d v="2021-04-23T01:01:08"/>
        <d v="2021-04-13T01:43:37"/>
        <d v="2021-04-28T10:00:51"/>
        <d v="2021-07-16T15:01:05"/>
        <d v="2021-05-27T05:58:36"/>
        <d v="2021-05-13T16:27:28"/>
        <d v="2021-06-13T12:43:59"/>
        <d v="2021-04-20T21:56:48"/>
        <d v="2021-06-25T03:47:58"/>
        <d v="2021-06-26T12:40:43"/>
        <d v="2021-05-27T13:57:17"/>
        <d v="2021-04-22T10:59:34"/>
        <d v="2021-06-12T20:05:16"/>
        <d v="2021-07-30T14:00:11"/>
        <d v="2021-04-21T01:53:56"/>
        <d v="2021-06-12T15:18:53"/>
        <d v="2021-05-30T03:55:35"/>
        <d v="2021-06-28T00:44:34"/>
        <d v="2021-06-26T11:31:33"/>
        <d v="2021-04-24T05:10:42"/>
        <d v="2021-05-28T13:36:40"/>
        <d v="2021-06-27T07:44:51"/>
        <d v="2021-05-22T08:59:07"/>
        <d v="2021-07-11T05:19:39"/>
        <d v="2021-04-13T16:36:15"/>
        <d v="2021-05-16T18:01:57"/>
        <d v="2021-05-29T17:09:41"/>
        <d v="2021-04-21T19:59:40"/>
        <d v="2021-05-02T07:27:38"/>
        <d v="2021-07-06T17:57:17"/>
        <d v="2021-05-24T22:27:02"/>
        <d v="2021-06-29T11:37:21"/>
        <d v="2021-06-27T13:46:20"/>
        <d v="2021-04-08T21:03:45"/>
        <d v="2021-04-28T12:53:28"/>
        <d v="2021-07-11T21:21:30"/>
        <d v="2021-05-22T13:42:46"/>
        <d v="2021-04-13T23:27:20"/>
        <d v="2021-04-17T02:43:06"/>
        <d v="2021-06-25T07:19:20"/>
        <d v="2021-05-27T20:39:08"/>
        <d v="2021-05-28T10:21:09"/>
        <d v="2021-05-07T02:45:03"/>
        <d v="2021-06-27T03:13:27"/>
        <d v="2021-05-03T10:22:09"/>
        <d v="2021-06-26T20:00:02"/>
        <d v="2021-04-23T17:57:56"/>
        <d v="2021-07-21T05:31:20"/>
        <d v="2021-05-22T06:41:02"/>
        <d v="2021-07-31T01:14:13"/>
        <d v="2021-04-26T02:12:43"/>
        <d v="2021-07-02T07:14:26"/>
        <d v="2021-04-27T09:59:47"/>
        <d v="2021-05-13T09:45:49"/>
        <d v="2021-05-05T10:54:11"/>
        <d v="2021-05-28T05:11:45"/>
        <d v="2021-06-25T10:09:09"/>
        <d v="2021-06-26T09:53:11"/>
        <d v="2021-04-16T18:45:28"/>
        <d v="2021-04-24T23:10:45"/>
        <d v="2021-07-04T11:42:32"/>
        <d v="2021-04-22T20:20:20"/>
        <d v="2021-05-28T01:37:59"/>
        <d v="2021-06-29T08:04:41"/>
        <d v="2021-04-29T02:27:10"/>
        <d v="2021-07-31T10:16:00"/>
        <d v="2021-05-24T10:52:05"/>
        <d v="2021-04-29T01:54:36"/>
        <d v="2021-06-24T22:45:18"/>
        <d v="2021-04-27T10:44:36"/>
        <d v="2021-04-14T01:32:27"/>
        <d v="2021-04-11T21:08:13"/>
        <d v="2021-05-26T20:56:07"/>
        <d v="2021-05-02T10:17:19"/>
        <d v="2021-04-28T04:31:29"/>
        <d v="2021-05-08T23:44:25"/>
        <d v="2021-03-31T19:35:58"/>
        <d v="2021-04-30T05:35:38"/>
        <d v="2021-08-18T08:42:33"/>
        <d v="2021-04-03T18:14:57"/>
        <d v="2021-05-21T22:45:20"/>
        <d v="2021-07-26T17:51:35"/>
        <d v="2021-04-30T15:05:11"/>
        <d v="2021-05-01T02:36:26"/>
        <d v="2021-06-30T02:06:02"/>
        <d v="2021-05-23T14:59:03"/>
        <d v="2021-06-26T00:30:33"/>
        <d v="2021-04-23T19:27:10"/>
        <d v="2021-05-07T02:22:36"/>
        <d v="2021-04-28T02:59:07"/>
        <d v="2021-05-27T05:52:12"/>
        <d v="2021-08-07T01:39:45"/>
        <d v="2021-06-27T08:23:08"/>
        <d v="2021-05-12T18:58:14"/>
        <d v="2021-04-22T14:41:36"/>
        <d v="2021-05-26T04:10:54"/>
        <d v="2021-08-01T14:09:04"/>
        <d v="2021-05-28T18:13:01"/>
        <d v="2021-03-31T12:15:34"/>
        <d v="2021-04-21T07:47:48"/>
        <d v="2021-04-10T13:21:45"/>
        <d v="2021-05-29T18:05:38"/>
        <d v="2021-05-25T08:23:26"/>
        <d v="2021-08-11T16:39:52"/>
        <d v="2021-05-26T20:35:35"/>
        <d v="2021-05-26T12:30:16"/>
        <d v="2021-05-02T19:51:57"/>
        <d v="2021-04-01T22:59:52"/>
        <d v="2021-04-20T12:29:46"/>
        <d v="2021-05-28T20:56:21"/>
        <d v="2021-07-27T23:03:09"/>
        <d v="2021-05-28T09:21:05"/>
        <d v="2021-06-07T14:49:15"/>
        <d v="2021-05-04T00:35:14"/>
        <d v="2021-04-23T14:36:07"/>
        <d v="2021-05-29T13:07:23"/>
        <d v="2021-04-01T15:20:32"/>
        <d v="2021-06-30T00:16:12"/>
        <d v="2021-06-24T16:42:15"/>
        <d v="2021-05-29T22:27:46"/>
        <d v="2021-04-16T05:51:30"/>
        <d v="2021-05-23T14:31:38"/>
        <d v="2021-07-03T16:31:32"/>
        <d v="2021-05-27T14:23:07"/>
        <d v="2021-07-02T07:53:59"/>
        <d v="2021-04-20T03:25:02"/>
        <d v="2021-05-28T00:49:19"/>
        <d v="2021-04-29T15:13:45"/>
        <d v="2021-07-13T05:06:15"/>
        <d v="2021-04-09T13:15:23"/>
        <d v="2021-06-27T10:01:16"/>
        <d v="2021-05-30T03:32:05"/>
        <d v="2021-04-22T16:40:18"/>
        <d v="2021-04-24T04:16:25"/>
        <d v="2021-07-10T23:27:41"/>
        <d v="2021-06-05T08:45:52"/>
        <d v="2021-03-30T15:37:52"/>
        <d v="2021-07-07T05:53:19"/>
        <d v="2021-07-03T06:22:21"/>
        <d v="2021-05-23T21:56:40"/>
        <d v="2021-06-05T07:22:41"/>
        <d v="2021-05-27T15:31:20"/>
        <d v="2021-04-21T20:45:09"/>
        <d v="2021-04-22T14:19:22"/>
        <d v="2021-05-19T21:38:53"/>
        <d v="2021-06-23T17:50:13"/>
        <d v="2021-05-26T22:19:29"/>
        <d v="2021-07-31T08:48:58"/>
        <d v="2021-05-23T13:05:04"/>
        <d v="2021-04-29T14:29:10"/>
        <d v="2021-05-26T19:36:22"/>
        <d v="2021-04-29T15:28:00"/>
        <d v="2021-04-13T04:09:57"/>
        <d v="2021-04-26T22:21:59"/>
        <d v="2021-05-05T21:56:44"/>
        <d v="2021-07-29T17:21:33"/>
        <d v="2021-05-28T09:15:58"/>
        <d v="2021-04-23T01:13:49"/>
        <d v="2021-04-05T15:12:15"/>
        <d v="2021-07-03T10:43:56"/>
        <d v="2021-05-19T10:13:36"/>
        <d v="2021-05-29T19:30:32"/>
        <d v="2021-07-26T10:08:28"/>
        <d v="2021-04-30T09:05:46"/>
        <d v="2021-06-28T07:19:00"/>
        <d v="2021-04-23T12:04:48"/>
        <d v="2021-06-28T15:44:03"/>
        <d v="2021-04-09T07:12:56"/>
        <d v="2021-06-26T09:10:34"/>
        <d v="2021-04-28T11:52:06"/>
        <d v="2021-04-21T08:58:24"/>
        <d v="2021-05-27T03:23:59"/>
        <d v="2021-04-02T12:31:46"/>
        <d v="2021-04-13T14:29:57"/>
        <d v="2021-04-17T20:36:28"/>
        <d v="2021-07-24T22:57:49"/>
        <d v="2021-04-15T18:38:53"/>
        <d v="2021-04-30T10:27:14"/>
        <d v="2021-08-11T20:29:54"/>
        <d v="2021-05-28T15:00:02"/>
        <d v="2021-06-26T01:43:22"/>
        <d v="2021-05-11T23:16:11"/>
        <d v="2021-06-13T15:38:09"/>
        <d v="2021-04-10T16:32:47"/>
        <d v="2021-05-06T14:56:07"/>
        <d v="2021-05-26T11:40:18"/>
        <d v="2021-04-20T06:22:08"/>
        <d v="2021-04-12T15:47:31"/>
        <d v="2021-04-23T12:10:09"/>
        <d v="2021-04-26T01:10:21"/>
        <d v="2021-04-23T10:33:05"/>
        <d v="2021-07-11T06:47:40"/>
        <d v="2021-06-25T07:06:41"/>
        <d v="2021-04-13T22:35:58"/>
        <d v="2021-04-29T22:54:36"/>
        <d v="2021-05-27T02:10:42"/>
        <d v="2021-05-15T03:32:30"/>
        <d v="2021-06-25T06:11:26"/>
        <d v="2021-04-11T15:27:37"/>
        <d v="2021-05-20T08:03:06"/>
        <d v="2021-07-02T03:04:14"/>
        <d v="2021-05-30T05:41:48"/>
        <d v="2021-04-20T18:49:23"/>
        <d v="2021-05-29T05:00:40"/>
        <d v="2021-04-21T18:13:02"/>
        <d v="2021-04-19T13:20:20"/>
        <d v="2021-06-30T01:21:41"/>
        <d v="2021-04-19T22:19:38"/>
        <d v="2021-06-08T02:30:58"/>
        <d v="2021-04-30T09:59:11"/>
        <d v="2021-04-16T23:45:55"/>
        <d v="2021-07-27T15:06:07"/>
        <d v="2021-04-23T21:31:47"/>
        <d v="2021-07-09T02:59:21"/>
        <d v="2021-05-28T20:03:33"/>
        <d v="2021-06-25T13:05:23"/>
        <d v="2021-04-25T19:55:37"/>
        <d v="2021-05-24T09:38:11"/>
        <d v="2021-06-26T01:17:39"/>
        <d v="2021-04-23T10:50:27"/>
        <d v="2021-06-24T14:42:48"/>
        <d v="2021-04-23T01:21:41"/>
        <d v="2021-07-01T14:59:16"/>
        <d v="2021-06-27T03:36:10"/>
        <d v="2021-05-02T22:26:28"/>
        <d v="2021-04-21T07:13:29"/>
        <d v="2021-04-23T02:37:17"/>
        <d v="2021-04-11T10:57:13"/>
        <d v="2021-04-29T01:06:58"/>
        <d v="2021-06-27T04:19:43"/>
        <d v="2021-06-14T08:14:12"/>
        <d v="2021-07-29T19:40:55"/>
        <d v="2021-06-25T13:49:14"/>
        <d v="2021-04-29T00:49:08"/>
        <d v="2021-05-13T22:42:01"/>
        <d v="2021-05-31T09:25:14"/>
        <d v="2021-05-28T12:56:54"/>
        <d v="2021-05-27T19:53:57"/>
        <d v="2021-04-09T10:21:44"/>
        <d v="2021-05-25T01:00:36"/>
        <d v="2021-06-25T10:23:05"/>
        <d v="2021-04-29T08:49:25"/>
        <d v="2021-05-26T07:12:21"/>
        <d v="2021-05-01T08:34:11"/>
        <d v="2021-05-22T06:11:00"/>
        <d v="2021-07-19T16:09:17"/>
        <d v="2021-05-13T05:19:26"/>
        <d v="2021-07-23T05:40:12"/>
        <d v="2021-07-27T13:50:53"/>
        <d v="2021-04-07T03:09:21"/>
        <d v="2021-06-15T01:17:32"/>
        <d v="2021-04-17T18:18:15"/>
        <d v="2021-04-09T15:01:56"/>
        <d v="2021-05-05T21:56:48"/>
        <d v="2021-04-24T16:14:26"/>
        <d v="2021-08-05T17:03:45"/>
        <d v="2021-05-28T07:59:32"/>
        <d v="2021-05-28T13:48:05"/>
        <d v="2021-05-28T22:03:57"/>
        <d v="2021-05-30T12:10:41"/>
        <d v="2021-04-10T18:51:03"/>
        <d v="2021-04-19T18:08:01"/>
        <d v="2021-05-23T02:25:19"/>
        <d v="2021-05-26T02:17:52"/>
        <d v="2021-04-15T14:47:03"/>
        <d v="2021-06-03T16:51:57"/>
        <d v="2021-06-29T06:08:59"/>
        <d v="2021-07-01T18:13:09"/>
        <d v="2021-04-23T14:28:36"/>
        <d v="2021-05-29T00:43:54"/>
        <d v="2021-06-29T10:12:57"/>
        <d v="2021-05-01T03:29:46"/>
        <d v="2021-04-22T01:57:27"/>
        <d v="2021-04-01T22:16:01"/>
        <d v="2021-07-26T03:14:01"/>
        <d v="2021-04-08T19:43:40"/>
        <d v="2021-06-18T02:35:30"/>
        <d v="2021-04-14T04:22:07"/>
        <d v="2021-04-18T03:51:20"/>
        <d v="2021-05-13T16:16:50"/>
        <d v="2021-04-03T01:12:44"/>
        <d v="2021-04-13T05:13:21"/>
        <d v="2021-06-29T02:40:06"/>
        <d v="2021-05-28T09:59:34"/>
        <d v="2021-06-30T11:34:25"/>
        <d v="2021-04-25T21:12:11"/>
        <d v="2021-04-22T14:02:16"/>
        <d v="2021-04-26T12:24:23"/>
        <d v="2021-04-22T20:41:57"/>
        <d v="2021-05-29T04:14:26"/>
        <d v="2021-04-21T04:17:44"/>
        <d v="2021-03-31T04:57:43"/>
        <d v="2021-07-23T08:49:20"/>
        <d v="2021-04-29T01:58:19"/>
        <d v="2021-06-08T10:39:17"/>
        <d v="2021-07-21T21:55:05"/>
        <d v="2021-05-04T07:14:40"/>
        <d v="2021-05-15T19:12:41"/>
        <d v="2021-06-26T11:36:00"/>
        <d v="2021-05-02T01:36:37"/>
        <d v="2021-04-29T11:59:41"/>
        <d v="2021-06-25T23:50:42"/>
        <d v="2021-07-18T22:51:40"/>
        <d v="2021-04-14T20:51:44"/>
        <d v="2021-04-18T12:06:30"/>
        <d v="2021-05-23T15:19:35"/>
        <d v="2021-04-23T19:48:36"/>
        <d v="2021-04-22T23:14:43"/>
        <d v="2021-07-18T00:34:38"/>
        <d v="2021-06-29T05:32:39"/>
        <d v="2021-05-27T16:36:08"/>
        <d v="2021-07-13T06:12:20"/>
        <d v="2021-04-07T18:32:53"/>
        <d v="2021-05-08T06:31:08"/>
        <d v="2021-06-24T20:58:22"/>
        <d v="2021-04-18T01:17:35"/>
        <d v="2021-04-30T11:01:55"/>
        <d v="2021-06-25T22:58:26"/>
        <d v="2021-05-25T10:06:30"/>
        <d v="2021-05-29T14:13:59"/>
        <d v="2021-07-16T07:27:28"/>
        <d v="2021-06-19T17:00:24"/>
        <d v="2021-04-24T13:23:01"/>
        <d v="2021-07-14T15:44:30"/>
        <d v="2021-05-10T08:25:33"/>
        <d v="2021-04-23T22:35:13"/>
        <d v="2021-04-13T17:35:59"/>
        <d v="2021-04-04T02:40:37"/>
        <d v="2021-06-24T19:29:27"/>
        <d v="2021-05-30T05:14:46"/>
        <d v="2021-05-05T06:35:02"/>
        <d v="2021-07-02T07:58:30"/>
        <d v="2021-06-26T08:02:43"/>
        <d v="2021-04-17T14:02:47"/>
        <d v="2021-04-06T02:49:42"/>
        <d v="2021-04-24T03:57:51"/>
        <d v="2021-07-15T23:13:00"/>
        <d v="2021-07-20T12:40:04"/>
        <d v="2021-04-17T01:17:49"/>
        <d v="2021-06-16T07:58:36"/>
        <d v="2021-06-05T21:43:35"/>
        <d v="2021-05-21T14:28:58"/>
        <d v="2021-06-29T00:09:12"/>
        <d v="2021-04-19T16:30:32"/>
        <d v="2021-04-27T09:21:06"/>
        <d v="2021-04-27T17:33:17"/>
        <d v="2021-05-23T13:57:30"/>
        <d v="2021-05-30T13:48:02"/>
        <d v="2021-07-25T00:05:46"/>
        <d v="2021-04-18T23:18:55"/>
        <d v="2021-04-15T09:37:15"/>
        <d v="2021-06-25T18:25:56"/>
        <d v="2021-05-01T07:00:47"/>
        <d v="2021-05-12T23:32:38"/>
        <d v="2021-05-27T08:04:51"/>
        <d v="2021-04-16T16:14:21"/>
        <d v="2021-06-30T03:00:03"/>
        <d v="2021-06-26T18:17:32"/>
        <d v="2021-06-29T15:33:30"/>
        <d v="2021-05-26T13:56:08"/>
        <d v="2021-05-05T09:21:09"/>
        <d v="2021-04-27T07:38:51"/>
        <d v="2021-06-17T20:03:36"/>
        <d v="2021-06-24T12:22:49"/>
        <d v="2021-05-30T03:34:52"/>
        <d v="2021-04-19T04:56:35"/>
        <d v="2021-03-29T06:03:58"/>
        <d v="2021-04-23T08:04:20"/>
        <d v="2021-06-29T23:03:05"/>
        <d v="2021-05-07T12:04:08"/>
        <d v="2021-05-27T15:29:35"/>
        <d v="2021-04-22T05:14:37"/>
        <d v="2021-03-30T19:21:37"/>
        <d v="2021-07-24T20:30:11"/>
        <d v="2021-06-07T21:32:59"/>
        <d v="2021-05-27T02:54:04"/>
        <d v="2021-04-30T02:22:35"/>
        <d v="2021-05-07T09:19:22"/>
        <d v="2021-04-13T00:32:29"/>
        <d v="2021-04-21T10:22:08"/>
        <d v="2021-05-30T12:45:53"/>
        <d v="2021-05-30T11:21:42"/>
        <d v="2021-05-25T17:18:32"/>
        <d v="2021-06-26T21:05:42"/>
        <d v="2021-05-04T10:38:44"/>
        <d v="2021-04-19T22:01:30"/>
        <d v="2021-07-02T10:46:22"/>
        <d v="2021-06-07T00:15:59"/>
        <d v="2021-04-07T04:03:19"/>
        <d v="2021-04-19T09:59:20"/>
        <d v="2021-05-25T16:13:13"/>
        <d v="2021-04-30T22:58:35"/>
        <d v="2021-04-23T14:15:01"/>
        <d v="2021-04-28T02:52:30"/>
        <d v="2021-04-20T18:44:23"/>
        <d v="2021-03-30T21:31:10"/>
        <d v="2021-06-30T08:08:43"/>
        <d v="2021-04-14T10:07:36"/>
        <d v="2021-04-25T09:53:35"/>
        <d v="2021-05-26T08:13:15"/>
        <d v="2021-05-27T02:51:54"/>
        <d v="2021-04-19T12:34:24"/>
        <d v="2021-04-16T09:48:04"/>
        <d v="2021-04-19T06:44:34"/>
        <d v="2021-07-10T12:47:10"/>
        <d v="2021-05-28T16:53:38"/>
        <d v="2021-07-09T18:51:23"/>
        <d v="2021-04-24T16:59:15"/>
        <d v="2021-05-17T09:56:40"/>
        <d v="2021-07-09T02:38:06"/>
        <d v="2021-04-26T01:30:49"/>
        <d v="2021-06-16T17:09:39"/>
        <d v="2021-05-28T17:36:13"/>
        <d v="2021-04-17T16:00:54"/>
        <d v="2021-04-26T01:44:28"/>
        <d v="2021-06-29T05:04:46"/>
        <d v="2021-05-10T06:05:16"/>
        <d v="2021-04-26T22:15:38"/>
        <d v="2021-05-27T08:56:06"/>
        <d v="2021-06-25T02:41:32"/>
        <d v="2021-04-26T00:07:37"/>
        <d v="2021-06-27T20:55:46"/>
        <d v="2021-04-23T13:23:21"/>
        <d v="2021-04-28T16:32:38"/>
        <d v="2021-05-27T11:26:29"/>
        <d v="2021-06-24T20:53:27"/>
        <d v="2021-05-28T20:34:37"/>
        <d v="2021-07-08T01:48:10"/>
        <d v="2021-04-03T21:18:00"/>
        <d v="2021-06-24T11:04:41"/>
        <d v="2021-06-25T17:09:58"/>
        <d v="2021-06-27T22:47:42"/>
        <d v="2021-04-24T05:02:01"/>
        <d v="2021-04-17T22:40:43"/>
        <d v="2021-04-22T08:08:51"/>
        <d v="2021-04-09T00:28:51"/>
        <d v="2021-04-23T05:12:17"/>
        <d v="2021-05-28T07:06:19"/>
        <d v="2021-07-05T02:45:17"/>
        <d v="2021-06-26T04:38:20"/>
        <d v="2021-04-21T11:56:40"/>
        <d v="2021-04-24T07:08:31"/>
        <d v="2021-05-12T18:31:37"/>
        <d v="2021-05-28T03:18:47"/>
        <d v="2021-05-01T11:58:27"/>
        <d v="2021-05-25T08:09:22"/>
        <d v="2021-04-20T05:01:43"/>
        <d v="2021-06-28T13:46:02"/>
        <d v="2021-04-10T04:40:49"/>
        <d v="2021-04-23T11:52:56"/>
        <d v="2021-06-19T04:11:28"/>
        <d v="2021-06-24T11:06:51"/>
        <d v="2021-05-23T14:48:03"/>
        <d v="2021-06-27T05:10:59"/>
        <d v="2021-06-25T03:21:01"/>
        <d v="2021-06-22T06:35:14"/>
        <d v="2021-05-28T10:56:40"/>
        <d v="2021-06-19T10:41:53"/>
        <d v="2021-05-28T15:44:08"/>
        <d v="2021-04-30T12:00:47"/>
        <d v="2021-03-30T14:10:46"/>
        <d v="2021-06-28T04:39:48"/>
        <d v="2021-05-31T10:32:42"/>
        <d v="2021-05-24T19:20:57"/>
        <d v="2021-07-23T02:41:37"/>
        <d v="2021-07-13T07:16:29"/>
        <d v="2021-06-29T03:38:28"/>
        <d v="2021-04-28T07:11:50"/>
        <d v="2021-06-25T21:41:04"/>
        <d v="2021-05-06T20:14:23"/>
        <d v="2021-07-29T14:34:59"/>
        <d v="2021-06-26T02:36:21"/>
        <d v="2021-03-30T06:44:56"/>
        <d v="2021-05-29T12:50:54"/>
        <d v="2021-04-24T07:21:25"/>
        <d v="2021-05-08T19:30:51"/>
        <d v="2021-06-24T05:14:47"/>
        <d v="2021-04-24T11:42:24"/>
        <d v="2021-05-02T18:22:26"/>
        <d v="2021-07-24T05:37:30"/>
        <d v="2021-05-30T15:27:44"/>
        <d v="2021-07-10T15:00:25"/>
        <d v="2021-04-10T15:37:59"/>
        <d v="2021-07-20T03:41:21"/>
        <d v="2021-05-08T00:44:04"/>
        <d v="2021-04-30T18:16:09"/>
        <d v="2021-06-21T05:45:24"/>
        <d v="2021-05-30T10:51:06"/>
        <d v="2021-04-20T22:38:42"/>
        <d v="2021-04-27T03:30:44"/>
        <d v="2021-04-17T07:37:08"/>
        <d v="2021-04-24T13:22:59"/>
        <d v="2021-06-25T01:08:27"/>
        <d v="2021-07-22T17:04:21"/>
        <d v="2021-07-15T07:58:15"/>
        <d v="2021-04-22T16:32:13"/>
        <d v="2021-06-26T02:57:39"/>
        <d v="2021-04-11T05:14:44"/>
        <d v="2021-06-14T12:35:22"/>
        <d v="2021-04-08T18:45:17"/>
        <d v="2021-04-25T18:46:58"/>
        <d v="2021-04-08T20:36:54"/>
        <d v="2021-04-24T01:54:11"/>
        <d v="2021-06-27T19:19:04"/>
        <d v="2021-04-23T21:02:55"/>
        <d v="2021-07-16T08:16:21"/>
        <d v="2021-05-29T16:45:13"/>
        <d v="2021-06-27T14:29:43"/>
        <d v="2021-06-28T10:42:16"/>
        <d v="2021-04-25T06:46:22"/>
        <d v="2021-04-23T16:14:01"/>
        <d v="2021-06-25T09:49:48"/>
        <d v="2021-03-29T19:03:13"/>
        <d v="2021-05-28T04:59:21"/>
        <d v="2021-05-21T12:21:22"/>
        <d v="2021-04-09T01:07:30"/>
        <d v="2021-04-13T14:33:52"/>
        <d v="2021-06-24T21:53:58"/>
        <d v="2021-04-23T13:18:06"/>
        <d v="2021-05-04T03:56:58"/>
        <d v="2021-05-14T20:08:10"/>
        <d v="2021-06-24T16:36:28"/>
        <d v="2021-04-23T03:55:17"/>
        <d v="2021-07-24T16:03:27"/>
        <d v="2021-05-23T06:08:46"/>
        <d v="2021-04-21T13:05:05"/>
        <d v="2021-04-18T06:44:49"/>
        <d v="2021-06-29T06:20:13"/>
        <d v="2021-06-29T08:57:18"/>
        <d v="2021-04-15T12:25:23"/>
        <d v="2021-04-28T14:34:53"/>
        <d v="2021-04-24T07:04:28"/>
        <d v="2021-07-12T18:24:16"/>
        <d v="2021-05-03T04:19:51"/>
        <d v="2021-05-30T00:36:59"/>
        <d v="2021-07-30T07:34:54"/>
        <d v="2021-05-27T12:48:22"/>
        <d v="2021-07-30T09:45:58"/>
        <d v="2021-05-05T03:24:41"/>
        <d v="2021-05-25T01:23:37"/>
        <d v="2021-07-08T02:17:43"/>
        <d v="2021-03-30T01:22:20"/>
        <d v="2021-04-09T03:04:19"/>
        <d v="2021-06-26T05:52:24"/>
        <d v="2021-04-20T11:52:48"/>
        <d v="2021-06-25T10:48:26"/>
        <d v="2021-05-28T14:09:56"/>
        <d v="2021-05-17T20:56:59"/>
        <d v="2021-05-31T11:38:55"/>
        <d v="2021-04-11T07:56:53"/>
        <d v="2021-06-13T03:22:33"/>
        <d v="2021-06-26T15:20:21"/>
        <d v="2021-05-29T09:35:17"/>
        <d v="2021-06-28T09:35:05"/>
        <d v="2021-05-07T03:10:16"/>
        <d v="2021-06-25T20:48:34"/>
        <d v="2021-07-01T16:52:26"/>
        <d v="2021-04-23T22:11:26"/>
        <d v="2021-05-03T18:01:57"/>
        <d v="2021-07-07T06:04:53"/>
        <d v="2021-04-25T12:57:55"/>
        <d v="2021-05-24T19:26:20"/>
        <d v="2021-05-09T17:13:50"/>
        <d v="2021-05-28T06:25:21"/>
        <d v="2021-06-28T16:58:19"/>
        <d v="2021-06-28T10:29:09"/>
        <d v="2021-04-28T17:46:30"/>
        <d v="2021-07-16T13:13:26"/>
        <d v="2021-06-25T19:43:20"/>
        <d v="2021-06-25T14:14:48"/>
        <d v="2021-07-24T01:19:21"/>
        <d v="2021-06-29T04:39:38"/>
        <d v="2021-04-12T02:48:45"/>
        <d v="2021-04-22T03:21:21"/>
        <d v="2021-05-27T00:18:25"/>
        <d v="2021-07-15T06:53:33"/>
        <d v="2021-06-25T12:54:07"/>
        <d v="2021-04-28T07:33:50"/>
        <d v="2021-04-29T17:47:34"/>
        <d v="2021-04-16T06:55:20"/>
        <d v="2021-06-24T11:43:50"/>
        <d v="2021-07-13T06:33:24"/>
        <d v="2021-05-29T20:13:48"/>
        <d v="2021-04-27T13:36:19"/>
        <d v="2021-04-18T00:38:43"/>
        <d v="2021-07-14T23:14:15"/>
        <d v="2021-04-23T08:25:27"/>
        <d v="2021-05-25T00:47:58"/>
        <d v="2021-04-07T19:13:53"/>
        <d v="2021-04-21T19:22:08"/>
        <d v="2021-05-30T07:15:29"/>
        <d v="2021-05-23T11:27:44"/>
        <d v="2021-05-27T01:11:35"/>
        <d v="2021-08-15T16:31:42"/>
        <d v="2021-06-25T16:21:00"/>
        <d v="2021-05-20T18:32:14"/>
        <d v="2021-06-06T09:04:25"/>
        <d v="2021-05-30T11:27:29"/>
        <d v="2021-07-18T14:15:18"/>
        <d v="2021-07-30T10:31:29"/>
        <d v="2021-06-26T10:25:56"/>
        <d v="2021-06-17T00:15:59"/>
        <d v="2021-05-23T20:10:32"/>
        <d v="2021-04-01T11:14:00"/>
        <d v="2021-06-03T15:39:13"/>
        <d v="2021-06-24T19:07:48"/>
        <d v="2021-05-25T16:27:07"/>
        <d v="2021-04-07T13:09:41"/>
        <d v="2021-06-25T22:31:40"/>
        <d v="2021-04-23T17:03:56"/>
        <d v="2021-04-18T18:29:40"/>
        <d v="2021-04-30T03:46:07"/>
        <d v="2021-04-12T14:22:29"/>
        <d v="2021-05-10T04:18:31"/>
        <d v="2021-04-24T18:15:40"/>
        <d v="2021-05-06T16:46:37"/>
        <d v="2021-06-22T18:26:10"/>
        <d v="2021-04-07T14:48:33"/>
        <d v="2021-07-16T10:54:33"/>
        <d v="2021-05-29T19:56:26"/>
        <d v="2021-04-14T10:03:10"/>
        <d v="2021-07-10T16:03:38"/>
        <d v="2021-07-14T00:30:38"/>
        <d v="2021-07-30T09:24:28"/>
        <d v="2021-05-20T20:15:40"/>
        <d v="2021-06-29T00:28:31"/>
        <d v="2021-05-26T14:29:33"/>
        <d v="2021-04-21T16:36:32"/>
        <d v="2021-04-22T01:11:45"/>
        <d v="2021-04-13T15:56:18"/>
        <d v="2021-07-23T08:03:30"/>
        <d v="2021-04-22T15:22:15"/>
        <d v="2021-05-10T07:28:28"/>
        <d v="2021-06-18T11:02:50"/>
        <d v="2021-05-29T09:40:06"/>
        <d v="2021-04-16T12:52:55"/>
        <d v="2021-04-29T16:16:45"/>
        <d v="2021-05-21T23:00:52"/>
        <d v="2021-04-21T17:32:21"/>
        <d v="2021-04-22T16:35:44"/>
        <d v="2021-06-28T23:39:18"/>
        <d v="2021-04-23T00:06:42"/>
        <d v="2021-04-10T13:28:58"/>
        <d v="2021-06-26T04:50:34"/>
        <d v="2021-06-11T18:05:28"/>
        <d v="2021-07-15T20:03:38"/>
        <d v="2021-08-07T00:07:16"/>
        <d v="2021-04-09T14:41:01"/>
        <d v="2021-05-01T19:57:27"/>
        <d v="2021-07-09T20:41:58"/>
        <d v="2021-05-24T19:23:39"/>
        <d v="2021-06-26T13:59:28"/>
        <d v="2021-03-30T09:00:31"/>
        <d v="2021-06-28T19:09:03"/>
        <d v="2021-05-26T06:32:33"/>
        <d v="2021-04-06T09:03:34"/>
        <d v="2021-04-09T10:04:17"/>
        <d v="2021-05-25T16:46:06"/>
        <d v="2021-05-27T16:59:48"/>
        <d v="2021-07-03T11:58:23"/>
        <d v="2021-04-27T23:29:39"/>
        <d v="2021-06-28T04:37:41"/>
        <d v="2021-05-28T16:15:36"/>
        <d v="2021-05-28T03:09:14"/>
        <d v="2021-05-20T23:06:34"/>
        <d v="2021-05-25T02:51:01"/>
        <d v="2021-06-25T00:21:07"/>
        <d v="2021-07-01T17:42:01"/>
        <d v="2021-04-16T06:05:43"/>
        <d v="2021-06-17T11:19:00"/>
        <d v="2021-04-15T01:20:05"/>
        <d v="2021-06-29T14:57:39"/>
        <d v="2021-05-26T23:24:38"/>
        <d v="2021-06-27T22:19:08"/>
        <d v="2021-04-30T10:32:35"/>
        <d v="2021-04-30T05:27:06"/>
        <d v="2021-06-24T10:32:51"/>
        <d v="2021-05-29T08:31:08"/>
        <d v="2021-05-28T05:35:14"/>
        <d v="2021-05-25T10:03:44"/>
        <d v="2021-03-30T12:31:10"/>
        <d v="2021-04-22T08:50:32"/>
        <d v="2021-08-03T15:10:35"/>
        <d v="2021-07-30T01:32:55"/>
        <d v="2021-06-18T05:02:01"/>
        <d v="2021-04-06T05:41:45"/>
        <d v="2021-05-23T09:28:41"/>
        <d v="2021-05-24T10:26:30"/>
        <d v="2021-08-13T14:06:09"/>
        <d v="2021-04-18T18:33:50"/>
        <d v="2021-05-23T16:33:36"/>
        <d v="2021-04-25T16:39:12"/>
        <d v="2021-05-09T13:30:24"/>
        <d v="2021-06-26T23:52:09"/>
        <d v="2021-07-23T11:41:06"/>
        <d v="2021-04-21T14:56:17"/>
        <d v="2021-04-22T19:19:31"/>
        <d v="2021-07-16T17:26:50"/>
        <d v="2021-05-20T07:23:30"/>
        <d v="2021-05-25T22:56:07"/>
        <d v="2021-06-13T03:33:54"/>
        <d v="2021-04-28T08:33:49"/>
        <d v="2021-04-25T18:46:51"/>
        <d v="2021-06-02T17:50:43"/>
        <d v="2021-06-17T23:28:22"/>
        <d v="2021-04-27T12:46:28"/>
        <d v="2021-04-25T10:45:28"/>
        <d v="2021-04-08T01:51:40"/>
        <d v="2021-07-14T00:19:55"/>
        <d v="2021-05-04T07:13:37"/>
        <d v="2021-06-25T03:58:12"/>
        <d v="2021-07-26T10:37:40"/>
        <d v="2021-04-30T03:47:33"/>
        <d v="2021-07-31T01:36:41"/>
        <d v="2021-03-30T14:41:40"/>
        <d v="2021-06-25T19:19:09"/>
        <d v="2021-04-04T12:05:33"/>
        <d v="2021-04-12T01:53:07"/>
        <d v="2021-07-01T02:24:20"/>
        <d v="2021-06-27T19:56:49"/>
        <d v="2021-06-27T13:48:24"/>
        <d v="2021-04-17T01:06:00"/>
        <d v="2021-08-07T00:43:55"/>
        <d v="2021-06-29T23:33:46"/>
        <d v="2021-04-30T23:25:32"/>
        <d v="2021-06-12T22:21:05"/>
        <d v="2021-06-01T04:45:40"/>
        <d v="2021-05-29T11:19:29"/>
        <d v="2021-06-18T05:08:21"/>
        <d v="2021-05-02T04:30:55"/>
        <d v="2021-07-09T11:44:56"/>
        <d v="2021-06-26T01:28:58"/>
        <d v="2021-04-23T17:43:04"/>
        <d v="2021-04-18T16:15:24"/>
        <d v="2021-04-05T07:20:09"/>
        <d v="2021-06-24T00:38:02"/>
        <d v="2021-04-27T06:25:25"/>
        <d v="2021-05-25T05:01:12"/>
        <d v="2021-04-14T10:23:09"/>
        <d v="2021-03-29T15:43:36"/>
        <d v="2021-04-30T04:08:06"/>
        <d v="2021-06-07T17:36:51"/>
        <d v="2021-04-23T14:53:18"/>
        <d v="2021-06-25T15:55:47"/>
        <d v="2021-04-24T13:49:00"/>
        <d v="2021-05-27T11:24:52"/>
        <d v="2021-05-29T01:39:25"/>
        <d v="2021-04-28T09:03:30"/>
        <d v="2021-04-28T17:16:16"/>
        <d v="2021-05-28T05:01:25"/>
        <d v="2021-05-23T05:21:51"/>
        <d v="2021-04-24T00:33:26"/>
        <d v="2021-04-19T01:10:12"/>
        <d v="2021-04-23T04:21:50"/>
        <d v="2021-05-26T06:17:32"/>
        <d v="2021-05-25T21:04:26"/>
        <d v="2021-04-22T09:00:19"/>
        <d v="2021-08-01T02:07:31"/>
        <d v="2021-06-28T01:15:40"/>
        <d v="2021-03-30T22:18:06"/>
        <d v="2021-04-24T05:20:11"/>
        <d v="2021-06-11T15:08:13"/>
        <d v="2021-05-25T08:42:18"/>
        <d v="2021-05-03T11:35:25"/>
        <d v="2021-03-30T08:08:09"/>
        <d v="2021-04-26T15:29:50"/>
        <d v="2021-07-07T04:47:34"/>
        <d v="2021-06-26T05:51:52"/>
        <d v="2021-07-13T10:30:26"/>
        <d v="2021-04-23T17:14:23"/>
        <d v="2021-06-08T14:45:16"/>
        <d v="2021-05-30T07:03:02"/>
        <d v="2021-05-30T18:31:55"/>
        <d v="2021-04-25T13:49:30"/>
        <d v="2021-05-29T18:35:51"/>
        <d v="2021-06-30T11:58:52"/>
        <d v="2021-05-25T08:42:59"/>
        <d v="2021-06-29T08:55:44"/>
        <d v="2021-03-30T12:24:09"/>
        <d v="2021-05-27T16:52:26"/>
        <d v="2021-05-21T05:22:06"/>
        <d v="2021-04-15T05:27:13"/>
        <d v="2021-04-24T02:15:17"/>
        <d v="2021-05-27T15:08:00"/>
        <d v="2021-06-25T02:21:23"/>
        <d v="2021-06-29T01:49:09"/>
        <d v="2021-05-11T07:49:33"/>
        <d v="2021-05-13T12:21:58"/>
        <d v="2021-06-03T23:57:27"/>
        <d v="2021-04-28T13:39:10"/>
        <d v="2021-07-31T05:16:36"/>
        <d v="2021-05-26T22:23:32"/>
        <d v="2021-06-25T13:31:08"/>
        <d v="2021-04-28T23:32:41"/>
        <d v="2021-07-03T01:05:39"/>
        <d v="2021-05-24T10:13:50"/>
        <d v="2021-05-24T13:00:52"/>
        <d v="2021-05-01T00:27:09"/>
        <d v="2021-04-18T18:41:29"/>
        <d v="2021-06-26T19:31:38"/>
        <d v="2021-04-21T13:14:07"/>
        <d v="2021-05-30T08:07:46"/>
        <d v="2021-05-19T00:33:32"/>
        <d v="2021-06-11T02:47:30"/>
        <d v="2021-04-23T10:15:11"/>
        <d v="2021-04-23T15:59:49"/>
        <d v="2021-07-27T01:39:04"/>
        <d v="2021-04-23T21:54:47"/>
        <d v="2021-04-25T15:23:38"/>
        <d v="2021-04-12T12:42:52"/>
        <d v="2021-07-24T08:22:38"/>
        <d v="2021-06-25T17:05:04"/>
        <d v="2021-05-20T23:51:29"/>
        <d v="2021-08-06T12:08:45"/>
        <d v="2021-04-09T05:33:18"/>
        <d v="2021-04-09T08:15:11"/>
        <d v="2021-06-26T20:35:42"/>
        <d v="2021-06-11T20:12:47"/>
        <d v="2021-03-30T10:11:02"/>
        <d v="2021-04-12T07:57:48"/>
        <d v="2021-06-28T01:19:52"/>
        <d v="2021-07-10T13:17:22"/>
        <d v="2021-07-12T22:27:22"/>
        <d v="2021-04-27T01:37:12"/>
        <d v="2021-05-30T08:50:35"/>
        <d v="2021-05-29T13:16:09"/>
        <d v="2021-06-16T16:44:40"/>
        <d v="2021-04-26T16:10:30"/>
        <d v="2021-05-28T00:07:29"/>
        <d v="2021-04-25T19:47:11"/>
        <d v="2021-06-26T06:55:12"/>
        <d v="2021-05-22T20:06:50"/>
        <d v="2021-05-25T14:27:28"/>
        <d v="2021-04-10T07:46:02"/>
        <d v="2021-06-27T18:48:20"/>
        <d v="2021-06-02T03:08:58"/>
        <d v="2021-04-24T16:19:43"/>
        <d v="2021-05-27T14:50:52"/>
        <d v="2021-06-10T06:08:29"/>
        <d v="2021-05-27T11:13:25"/>
        <d v="2021-05-27T23:43:17"/>
        <d v="2021-07-08T15:12:30"/>
        <d v="2021-08-11T04:11:43"/>
        <d v="2021-06-28T13:54:57"/>
        <d v="2021-07-10T19:45:22"/>
        <d v="2021-05-08T08:44:47"/>
        <d v="2021-04-22T16:51:37"/>
        <d v="2021-03-31T08:39:09"/>
        <d v="2021-06-24T20:55:00"/>
        <d v="2021-07-30T08:47:39"/>
        <d v="2021-04-29T15:45:15"/>
        <d v="2021-04-18T01:22:22"/>
        <d v="2021-06-28T09:31:13"/>
        <d v="2021-06-04T19:53:00"/>
        <d v="2021-05-27T03:48:07"/>
        <d v="2021-04-12T19:27:39"/>
        <d v="2021-04-20T09:43:27"/>
        <d v="2021-05-29T16:20:09"/>
        <d v="2021-03-30T07:44:46"/>
        <d v="2021-06-25T16:03:47"/>
        <d v="2021-04-25T10:00:12"/>
        <d v="2021-04-29T07:34:54"/>
        <d v="2021-05-10T13:26:15"/>
        <d v="2021-04-19T15:06:51"/>
        <d v="2021-04-07T22:34:35"/>
        <d v="2021-07-25T21:41:54"/>
        <d v="2021-06-18T06:36:52"/>
        <d v="2021-06-29T07:02:47"/>
        <d v="2021-04-15T11:09:50"/>
        <d v="2021-04-02T17:45:32"/>
        <d v="2021-04-21T04:14:34"/>
        <d v="2021-04-23T01:19:37"/>
        <d v="2021-05-25T17:06:54"/>
        <d v="2021-06-26T04:10:50"/>
        <d v="2021-05-31T10:34:13"/>
        <d v="2021-04-24T16:48:05"/>
        <d v="2021-07-10T22:56:34"/>
        <d v="2021-04-27T16:52:44"/>
        <d v="2021-05-02T02:06:20"/>
        <d v="2021-05-26T08:51:05"/>
        <d v="2021-06-28T13:23:14"/>
        <d v="2021-05-20T07:20:41"/>
        <d v="2021-04-22T00:31:11"/>
        <d v="2021-05-28T10:21:16"/>
        <d v="2021-04-29T01:07:35"/>
        <d v="2021-05-30T04:18:09"/>
        <d v="2021-05-18T17:38:57"/>
        <d v="2021-06-26T11:42:08"/>
        <d v="2021-05-28T19:05:07"/>
        <d v="2021-04-20T20:36:23"/>
        <d v="2021-04-29T19:07:26"/>
        <d v="2021-05-27T19:32:08"/>
        <d v="2021-04-03T10:21:37"/>
        <d v="2021-04-24T01:17:11"/>
        <d v="2021-06-24T06:09:23"/>
        <d v="2021-04-29T04:32:07"/>
        <d v="2021-04-27T08:10:51"/>
        <d v="2021-05-29T15:14:08"/>
        <d v="2021-04-07T10:00:46"/>
        <d v="2021-06-28T20:41:04"/>
        <d v="2021-07-09T10:47:53"/>
        <d v="2021-05-21T03:56:31"/>
        <d v="2021-05-27T08:38:30"/>
        <d v="2021-04-30T02:44:26"/>
        <d v="2021-04-08T01:49:19"/>
        <d v="2021-05-23T18:44:49"/>
        <d v="2021-07-23T18:02:09"/>
        <d v="2021-06-30T01:33:59"/>
        <d v="2021-05-02T16:42:38"/>
        <d v="2021-04-17T01:58:50"/>
        <d v="2021-06-22T23:15:50"/>
        <d v="2021-04-17T19:19:02"/>
        <d v="2021-05-27T20:45:32"/>
        <d v="2021-04-16T12:47:35"/>
        <d v="2021-06-26T18:04:28"/>
        <d v="2021-05-19T22:29:34"/>
        <d v="2021-07-10T03:41:30"/>
        <d v="2021-05-07T09:54:17"/>
        <d v="2021-06-27T14:20:47"/>
        <d v="2021-05-13T19:36:27"/>
        <d v="2021-05-01T06:52:57"/>
        <d v="2021-05-25T08:50:37"/>
        <d v="2021-05-23T21:56:22"/>
        <d v="2021-04-05T23:59:55"/>
        <d v="2021-07-23T14:14:03"/>
        <d v="2021-05-12T18:56:23"/>
        <d v="2021-05-19T02:48:27"/>
        <d v="2021-04-13T13:09:45"/>
        <d v="2021-04-11T16:34:05"/>
        <d v="2021-07-29T22:33:17"/>
        <d v="2021-04-30T03:04:54"/>
        <d v="2021-04-29T12:14:52"/>
        <d v="2021-07-02T09:41:58"/>
        <d v="2021-05-16T10:35:26"/>
        <d v="2021-03-30T16:27:41"/>
        <d v="2021-08-06T11:10:48"/>
        <d v="2021-04-23T00:44:22"/>
        <d v="2021-05-28T10:29:44"/>
        <d v="2021-05-06T13:30:24"/>
        <d v="2021-05-30T07:24:42"/>
        <d v="2021-04-29T17:31:46"/>
        <d v="2021-04-23T11:03:58"/>
        <d v="2021-04-06T16:42:25"/>
        <d v="2021-05-29T15:26:51"/>
        <d v="2021-04-28T14:04:28"/>
        <d v="2021-06-29T16:32:58"/>
        <d v="2021-06-02T06:27:25"/>
        <d v="2021-04-23T16:08:24"/>
        <d v="2021-04-26T18:33:54"/>
        <d v="2021-04-24T13:29:05"/>
        <d v="2021-04-24T06:35:37"/>
        <d v="2021-04-24T02:32:32"/>
        <d v="2021-05-27T23:32:21"/>
        <d v="2021-05-17T17:58:12"/>
        <d v="2021-06-29T14:13:21"/>
        <d v="2021-04-26T02:53:00"/>
        <d v="2021-05-25T18:03:17"/>
        <d v="2021-05-26T06:55:54"/>
        <d v="2021-04-13T06:21:58"/>
        <d v="2021-05-25T03:17:35"/>
        <d v="2021-06-09T09:09:15"/>
        <d v="2021-04-10T00:48:52"/>
        <d v="2021-05-26T16:08:29"/>
        <d v="2021-08-11T20:40:15"/>
        <d v="2021-04-15T13:15:33"/>
        <d v="2021-04-25T01:54:00"/>
        <d v="2021-04-28T14:21:24"/>
        <d v="2021-04-30T22:32:37"/>
        <d v="2021-05-26T04:29:37"/>
        <d v="2021-04-29T16:01:21"/>
        <d v="2021-05-23T04:05:02"/>
        <d v="2021-05-24T11:59:04"/>
        <d v="2021-07-13T16:33:25"/>
        <d v="2021-04-13T21:55:41"/>
        <d v="2021-07-19T10:33:12"/>
        <d v="2021-06-21T12:40:33"/>
        <d v="2021-07-05T21:21:19"/>
        <d v="2021-05-27T18:10:18"/>
        <d v="2021-06-26T05:43:12"/>
        <d v="2021-05-28T14:19:07"/>
        <d v="2021-04-28T10:16:17"/>
        <d v="2021-05-27T14:15:29"/>
        <d v="2021-04-29T18:41:13"/>
        <d v="2021-06-27T11:45:23"/>
        <d v="2021-04-01T01:34:27"/>
        <d v="2021-05-26T14:08:05"/>
        <d v="2021-04-21T00:31:55"/>
        <d v="2021-04-28T15:44:16"/>
        <d v="2021-06-23T20:23:46"/>
        <d v="2021-07-31T11:20:32"/>
        <d v="2021-07-28T15:14:04"/>
        <d v="2021-04-09T21:24:11"/>
        <d v="2021-06-26T01:19:23"/>
        <d v="2021-04-26T15:58:31"/>
        <d v="2021-04-23T21:21:43"/>
        <d v="2021-05-24T02:22:29"/>
        <d v="2021-06-26T02:40:24"/>
        <d v="2021-06-03T12:32:22"/>
        <d v="2021-04-29T02:43:24"/>
        <d v="2021-07-31T23:35:54"/>
        <d v="2021-04-13T08:42:28"/>
        <d v="2021-05-26T12:22:51"/>
        <d v="2021-06-27T19:08:50"/>
        <d v="2021-04-26T03:09:05"/>
        <d v="2021-04-04T09:43:43"/>
        <d v="2021-04-20T13:53:36"/>
        <d v="2021-05-24T07:54:58"/>
        <d v="2021-05-27T23:50:43"/>
        <d v="2021-05-30T13:34:29"/>
        <d v="2021-04-09T05:17:52"/>
        <d v="2021-04-30T01:41:43"/>
        <d v="2021-04-26T07:13:51"/>
        <d v="2021-04-27T17:04:19"/>
        <d v="2021-05-28T18:39:20"/>
        <d v="2021-04-27T20:52:41"/>
        <d v="2021-04-24T14:27:07"/>
        <d v="2021-04-22T23:48:15"/>
        <d v="2021-04-27T13:45:18"/>
        <d v="2021-05-14T00:40:12"/>
        <d v="2021-05-01T14:35:04"/>
        <d v="2021-04-29T07:52:30"/>
        <d v="2021-04-23T14:43:13"/>
        <d v="2021-04-19T20:52:13"/>
        <d v="2021-05-27T07:06:08"/>
        <d v="2021-05-24T22:51:41"/>
        <d v="2021-04-22T01:13:21"/>
        <d v="2021-04-25T19:21:16"/>
        <d v="2021-04-29T16:38:35"/>
        <d v="2021-05-24T09:05:57"/>
        <d v="2021-04-22T01:13:16"/>
        <d v="2021-04-23T15:51:15"/>
        <d v="2021-05-25T05:25:28"/>
        <d v="2021-07-03T00:03:38"/>
        <d v="2021-07-02T06:32:15"/>
        <d v="2021-05-25T05:00:55"/>
        <d v="2021-05-29T18:23:36"/>
        <d v="2021-06-24T12:22:51"/>
        <d v="2021-05-24T23:35:27"/>
        <d v="2021-04-21T02:05:52"/>
        <d v="2021-05-30T16:36:56"/>
        <d v="2021-05-24T12:32:21"/>
        <d v="2021-06-01T04:02:08"/>
        <d v="2021-03-31T12:25:18"/>
        <d v="2021-05-25T00:04:45"/>
        <d v="2021-04-06T13:18:48"/>
        <d v="2021-04-16T00:54:23"/>
        <d v="2021-05-28T11:19:21"/>
        <d v="2021-05-28T15:50:51"/>
        <d v="2021-05-29T07:40:25"/>
        <d v="2021-07-13T09:10:56"/>
        <d v="2021-03-31T06:50:15"/>
        <d v="2021-05-23T21:19:13"/>
        <d v="2021-06-27T07:59:37"/>
        <d v="2021-06-27T07:30:40"/>
        <d v="2021-06-26T02:22:21"/>
        <d v="2021-07-26T23:31:27"/>
        <d v="2021-06-28T16:02:19"/>
        <d v="2021-04-29T14:47:50"/>
        <d v="2021-05-27T06:06:57"/>
        <d v="2021-04-14T00:19:26"/>
        <d v="2021-04-19T00:06:02"/>
        <d v="2021-04-21T08:25:06"/>
        <d v="2021-05-29T19:20:12"/>
        <d v="2021-06-03T07:37:18"/>
        <d v="2021-04-29T22:14:34"/>
        <d v="2021-04-24T11:10:52"/>
        <d v="2021-07-07T11:14:40"/>
        <d v="2021-04-14T13:09:44"/>
        <d v="2021-07-25T17:50:00"/>
        <d v="2021-05-20T16:28:22"/>
        <d v="2021-07-24T09:36:38"/>
        <d v="2021-07-17T03:30:51"/>
        <d v="2021-06-27T05:26:16"/>
        <d v="2021-06-27T07:26:10"/>
        <d v="2021-07-19T20:02:44"/>
        <d v="2021-05-27T23:22:30"/>
        <d v="2021-04-27T08:59:40"/>
        <d v="2021-05-25T17:40:28"/>
        <d v="2021-05-27T22:22:04"/>
        <d v="2021-04-22T13:53:18"/>
        <d v="2021-07-27T20:48:55"/>
        <d v="2021-04-23T11:01:02"/>
        <d v="2021-06-14T18:55:24"/>
        <d v="2021-06-26T12:17:42"/>
        <d v="2021-04-24T02:00:53"/>
        <d v="2021-06-11T09:13:27"/>
        <d v="2021-04-12T22:00:18"/>
        <d v="2021-04-22T07:49:49"/>
        <d v="2021-04-16T03:37:35"/>
        <d v="2021-07-23T01:58:06"/>
        <d v="2021-05-05T06:37:58"/>
        <d v="2021-06-13T13:02:00"/>
        <d v="2021-03-28T12:33:04"/>
        <d v="2021-04-29T08:03:39"/>
        <d v="2021-05-24T04:21:19"/>
        <d v="2021-05-24T00:34:39"/>
        <d v="2021-07-29T20:52:03"/>
        <d v="2021-05-23T04:02:06"/>
        <d v="2021-05-28T23:33:34"/>
        <d v="2021-04-16T12:20:54"/>
        <d v="2021-04-25T10:46:16"/>
        <d v="2021-07-29T13:11:50"/>
        <d v="2021-06-26T02:17:18"/>
        <d v="2021-04-24T18:17:35"/>
        <d v="2021-04-22T07:56:57"/>
        <d v="2021-04-29T16:50:43"/>
        <d v="2021-04-27T16:44:33"/>
        <d v="2021-04-12T16:06:06"/>
        <d v="2021-04-25T12:57:40"/>
        <d v="2021-06-18T06:03:27"/>
        <d v="2021-06-29T20:27:21"/>
        <d v="2021-04-23T05:09:27"/>
        <d v="2021-04-22T12:36:51"/>
        <d v="2021-05-26T05:26:16"/>
        <d v="2021-05-23T15:00:42"/>
        <d v="2021-04-22T22:05:00"/>
        <d v="2021-05-27T12:38:48"/>
        <d v="2021-04-27T19:27:11"/>
        <d v="2021-07-02T04:48:27"/>
        <d v="2021-05-25T04:14:14"/>
        <d v="2021-04-22T21:04:33"/>
        <d v="2021-06-26T07:35:24"/>
        <d v="2021-06-05T03:43:43"/>
        <d v="2021-05-27T18:32:17"/>
        <d v="2021-06-26T14:01:25"/>
        <d v="2021-07-21T21:13:40"/>
        <d v="2021-07-31T05:50:23"/>
        <d v="2021-07-30T00:13:22"/>
        <d v="2021-07-26T01:50:45"/>
        <d v="2021-06-26T16:09:42"/>
        <d v="2021-06-27T06:38:33"/>
        <d v="2021-04-21T18:10:43"/>
        <d v="2021-06-24T04:14:11"/>
        <d v="2021-05-30T21:44:45"/>
        <d v="2021-07-02T06:40:47"/>
        <d v="2021-07-14T00:58:10"/>
        <d v="2021-08-07T11:59:31"/>
        <d v="2021-04-25T10:22:16"/>
        <d v="2021-04-12T12:14:46"/>
        <d v="2021-07-17T04:06:21"/>
        <d v="2021-04-29T00:17:45"/>
        <d v="2021-04-16T15:25:05"/>
        <d v="2021-06-27T09:49:40"/>
        <d v="2021-04-27T19:58:51"/>
        <d v="2021-06-27T19:35:11"/>
        <d v="2021-04-28T23:42:08"/>
        <d v="2021-06-14T17:44:07"/>
        <d v="2021-05-28T22:57:51"/>
        <d v="2021-06-30T18:50:13"/>
        <d v="2021-05-29T12:32:19"/>
        <d v="2021-04-24T16:11:20"/>
        <d v="2021-05-31T15:17:21"/>
        <d v="2021-04-20T14:13:52"/>
        <d v="2021-06-07T01:30:31"/>
        <d v="2021-04-14T20:33:53"/>
        <d v="2021-04-27T20:48:08"/>
        <d v="2021-04-02T00:57:58"/>
        <d v="2021-06-24T00:17:22"/>
        <d v="2021-06-27T21:53:34"/>
        <d v="2021-05-25T12:45:18"/>
        <d v="2021-05-28T22:12:48"/>
        <d v="2021-05-22T10:45:48"/>
        <d v="2021-05-20T20:18:00"/>
        <d v="2021-04-24T16:46:52"/>
        <d v="2021-07-26T11:30:37"/>
        <d v="2021-05-03T01:13:54"/>
        <d v="2021-04-13T01:01:34"/>
        <d v="2021-04-22T19:02:07"/>
        <d v="2021-04-10T02:40:12"/>
        <d v="2021-06-28T08:09:56"/>
        <d v="2021-06-26T01:51:38"/>
        <d v="2021-04-20T01:26:38"/>
        <d v="2021-06-29T04:43:42"/>
        <d v="2021-06-21T14:54:00"/>
        <d v="2021-06-28T12:32:20"/>
        <d v="2021-04-09T09:31:26"/>
        <d v="2021-04-24T03:29:50"/>
        <d v="2021-06-26T16:22:42"/>
        <d v="2021-05-06T19:10:34"/>
        <d v="2021-04-28T12:19:38"/>
        <d v="2021-07-02T02:54:56"/>
        <d v="2021-05-10T12:36:31"/>
        <d v="2021-05-03T19:04:13"/>
        <d v="2021-04-19T19:48:45"/>
        <d v="2021-08-03T12:48:38"/>
        <d v="2021-04-27T04:42:07"/>
        <d v="2021-04-13T06:11:56"/>
        <d v="2021-04-24T05:32:38"/>
        <d v="2021-06-26T04:28:05"/>
        <d v="2021-06-25T05:01:19"/>
        <d v="2021-04-25T13:47:52"/>
        <d v="2021-04-10T13:43:12"/>
        <d v="2021-08-01T09:56:00"/>
        <d v="2021-07-03T22:07:23"/>
        <d v="2021-04-26T03:08:21"/>
        <d v="2021-06-25T03:29:41"/>
        <d v="2021-07-19T06:22:34"/>
        <d v="2021-06-25T16:34:29"/>
        <d v="2021-04-27T18:06:15"/>
        <d v="2021-05-26T09:27:00"/>
        <d v="2021-04-09T02:25:31"/>
        <d v="2021-06-23T09:48:03"/>
        <d v="2021-06-02T11:20:37"/>
        <d v="2021-04-25T02:44:33"/>
        <d v="2021-07-16T06:45:56"/>
        <d v="2021-05-20T13:38:20"/>
        <d v="2021-05-28T10:14:28"/>
        <d v="2021-06-28T00:40:05"/>
        <d v="2021-04-16T05:47:46"/>
        <d v="2021-07-08T10:24:09"/>
        <d v="2021-04-23T15:14:54"/>
        <d v="2021-05-30T04:54:52"/>
        <d v="2021-04-22T02:53:31"/>
        <d v="2021-06-14T18:10:01"/>
        <d v="2021-04-10T04:03:11"/>
        <d v="2021-07-13T10:23:08"/>
        <d v="2021-05-26T20:44:02"/>
        <d v="2021-05-14T11:48:28"/>
        <d v="2021-08-14T05:49:57"/>
        <d v="2021-06-19T05:51:00"/>
        <d v="2021-05-07T07:58:27"/>
        <d v="2021-05-29T00:27:14"/>
        <d v="2021-05-25T16:46:07"/>
        <d v="2021-07-09T05:59:56"/>
        <d v="2021-05-28T03:52:21"/>
        <d v="2021-04-27T12:17:39"/>
        <d v="2021-05-07T05:43:20"/>
        <d v="2021-06-28T06:54:58"/>
        <d v="2021-05-24T16:03:40"/>
        <d v="2021-04-23T12:04:41"/>
        <d v="2021-04-22T22:42:36"/>
        <d v="2021-06-27T11:32:26"/>
        <d v="2021-04-01T16:13:25"/>
        <d v="2021-05-24T09:53:53"/>
        <d v="2021-04-14T09:58:07"/>
        <d v="2021-05-31T04:44:46"/>
        <d v="2021-05-09T07:02:46"/>
        <d v="2021-06-25T05:25:20"/>
        <d v="2021-05-26T23:09:10"/>
        <d v="2021-05-28T02:59:24"/>
        <d v="2021-06-30T21:10:20"/>
        <d v="2021-05-27T02:45:28"/>
        <d v="2021-05-27T03:03:15"/>
        <d v="2021-06-16T19:37:27"/>
        <d v="2021-06-25T23:32:38"/>
        <d v="2021-04-23T17:53:26"/>
        <d v="2021-04-22T14:46:41"/>
        <d v="2021-06-24T23:20:16"/>
        <d v="2021-05-24T07:59:59"/>
        <d v="2021-06-25T00:54:14"/>
        <d v="2021-05-29T21:48:21"/>
        <d v="2021-07-04T09:53:12"/>
        <d v="2021-05-27T02:33:00"/>
        <d v="2021-07-22T23:18:36"/>
        <d v="2021-04-23T18:01:52"/>
        <d v="2021-04-17T02:07:20"/>
        <d v="2021-04-30T05:11:58"/>
        <d v="2021-08-06T05:21:05"/>
        <d v="2021-07-30T01:09:44"/>
        <d v="2021-05-08T06:32:24"/>
        <d v="2021-05-27T03:58:53"/>
        <d v="2021-04-29T09:49:43"/>
        <d v="2021-04-22T00:21:04"/>
        <d v="2021-05-27T10:10:17"/>
        <d v="2021-05-27T01:42:14"/>
        <d v="2021-04-26T20:10:59"/>
        <d v="2021-06-28T01:55:47"/>
        <d v="2021-04-25T02:01:40"/>
        <d v="2021-04-27T21:30:20"/>
        <d v="2021-04-16T06:05:51"/>
        <d v="2021-05-27T04:56:47"/>
        <d v="2021-04-12T21:52:38"/>
        <d v="2021-08-03T08:33:19"/>
        <d v="2021-06-26T19:15:01"/>
        <d v="2021-05-25T02:24:59"/>
        <d v="2021-04-28T05:35:38"/>
        <d v="2021-06-09T18:57:33"/>
        <d v="2021-04-21T06:46:48"/>
        <d v="2021-06-04T23:59:30"/>
        <d v="2021-06-24T13:03:01"/>
        <d v="2021-06-25T09:02:13"/>
        <d v="2021-05-04T17:50:33"/>
        <d v="2021-04-29T07:28:59"/>
        <d v="2021-04-09T22:55:19"/>
        <d v="2021-05-28T06:13:10"/>
        <d v="2021-04-20T13:10:49"/>
        <d v="2021-04-12T08:05:05"/>
        <d v="2021-06-29T14:46:01"/>
        <d v="2021-08-18T13:05:15"/>
        <d v="2021-05-30T05:13:59"/>
        <d v="2021-05-21T14:21:29"/>
        <d v="2021-06-27T02:46:27"/>
        <d v="2021-05-02T20:51:15"/>
        <d v="2021-05-29T21:11:33"/>
        <d v="2021-06-28T12:21:20"/>
        <d v="2021-04-28T14:21:00"/>
        <d v="2021-06-28T11:10:37"/>
        <d v="2021-05-25T20:07:09"/>
        <d v="2021-05-25T10:12:35"/>
        <d v="2021-05-27T06:12:14"/>
        <d v="2021-05-27T01:57:29"/>
        <d v="2021-05-01T12:32:54"/>
        <d v="2021-05-30T07:45:47"/>
        <d v="2021-04-18T16:42:50"/>
        <d v="2021-05-29T04:04:57"/>
        <d v="2021-05-24T21:19:19"/>
        <d v="2021-06-27T22:49:31"/>
        <d v="2021-04-11T23:06:20"/>
        <d v="2021-04-23T10:33:49"/>
        <d v="2021-06-28T17:58:03"/>
        <d v="2021-04-20T08:32:18"/>
        <d v="2021-05-26T06:51:51"/>
        <d v="2021-04-24T05:27:20"/>
        <d v="2021-06-07T20:37:14"/>
        <d v="2021-04-06T14:02:49"/>
        <d v="2021-04-08T09:54:16"/>
        <d v="2021-08-05T18:39:08"/>
        <d v="2021-05-24T10:38:36"/>
        <d v="2021-06-30T11:22:37"/>
        <d v="2021-04-24T01:33:38"/>
        <d v="2021-05-18T05:35:22"/>
        <d v="2021-07-31T20:09:07"/>
        <d v="2021-05-26T21:53:20"/>
        <d v="2021-05-25T02:45:34"/>
        <d v="2021-05-22T20:23:24"/>
        <d v="2021-06-26T21:57:36"/>
        <d v="2021-06-29T04:04:29"/>
        <d v="2021-04-17T14:04:20"/>
        <d v="2021-07-08T19:12:02"/>
        <d v="2021-06-05T17:07:25"/>
        <d v="2021-05-24T08:16:38"/>
        <d v="2021-04-01T07:56:26"/>
        <d v="2021-06-28T12:05:01"/>
        <d v="2021-06-24T03:10:58"/>
        <d v="2021-04-22T16:32:37"/>
        <d v="2021-05-23T18:55:50"/>
        <d v="2021-04-02T03:29:30"/>
        <d v="2021-05-01T06:58:05"/>
        <d v="2021-07-01T13:15:24"/>
        <d v="2021-07-14T01:11:28"/>
        <d v="2021-04-17T08:31:05"/>
        <d v="2021-05-28T03:27:22"/>
        <d v="2021-06-21T20:53:00"/>
        <d v="2021-04-26T12:27:06"/>
        <d v="2021-06-26T02:00:55"/>
        <d v="2021-05-14T20:28:12"/>
        <d v="2021-05-16T01:54:09"/>
        <d v="2021-04-29T16:52:10"/>
        <d v="2021-04-27T23:14:25"/>
        <d v="2021-04-22T14:39:40"/>
        <d v="2021-05-28T01:43:20"/>
        <d v="2021-04-16T14:55:56"/>
        <d v="2021-07-02T18:23:34"/>
        <d v="2021-05-06T12:54:11"/>
        <d v="2021-06-26T15:01:04"/>
        <d v="2021-07-19T16:32:18"/>
        <d v="2021-06-23T20:12:19"/>
        <d v="2021-04-07T03:53:30"/>
        <d v="2021-06-23T17:48:45"/>
        <d v="2021-04-22T18:08:24"/>
        <d v="2021-06-30T02:56:53"/>
        <d v="2021-04-30T17:17:07"/>
        <d v="2021-05-27T00:29:11"/>
        <d v="2021-05-02T07:54:51"/>
        <d v="2021-05-01T03:19:18"/>
        <d v="2021-05-20T15:05:23"/>
        <d v="2021-04-26T12:24:34"/>
        <d v="2021-08-12T22:02:55"/>
        <d v="2021-07-30T05:31:25"/>
        <d v="2021-06-09T05:06:46"/>
        <d v="2021-06-09T01:17:15"/>
        <d v="2021-05-17T00:03:33"/>
        <d v="2021-04-28T15:59:44"/>
        <d v="2021-06-24T07:44:35"/>
        <d v="2021-04-29T10:48:25"/>
        <d v="2021-04-25T06:06:14"/>
        <d v="2021-05-25T22:38:04"/>
        <d v="2021-05-24T07:55:55"/>
        <d v="2021-04-05T17:45:49"/>
        <d v="2021-04-03T05:23:43"/>
        <d v="2021-07-11T03:09:51"/>
        <d v="2021-04-11T15:47:43"/>
        <d v="2021-07-10T12:08:23"/>
        <d v="2021-05-24T12:15:50"/>
        <d v="2021-05-14T21:22:25"/>
        <d v="2021-04-15T22:28:26"/>
        <d v="2021-04-22T04:41:43"/>
        <d v="2021-04-28T14:06:44"/>
        <d v="2021-04-29T12:12:55"/>
        <d v="2021-05-26T17:21:52"/>
        <d v="2021-05-29T08:31:09"/>
        <d v="2021-06-10T08:33:58"/>
        <d v="2021-05-09T21:14:18"/>
        <d v="2021-06-25T06:29:32"/>
        <d v="2021-05-27T19:16:48"/>
        <d v="2021-06-02T03:25:10"/>
        <d v="2021-04-23T01:27:43"/>
        <d v="2021-04-24T20:25:23"/>
        <d v="2021-07-10T02:12:41"/>
        <d v="2021-06-03T00:42:49"/>
        <d v="2021-05-06T18:07:23"/>
        <d v="2021-08-06T10:33:18"/>
        <d v="2021-07-31T15:05:37"/>
        <d v="2021-05-27T09:04:40"/>
        <d v="2021-04-17T03:09:34"/>
        <d v="2021-04-16T14:39:50"/>
        <d v="2021-04-22T16:29:01"/>
        <d v="2021-04-25T09:20:45"/>
        <d v="2021-05-30T13:03:49"/>
        <d v="2021-05-28T07:21:15"/>
        <d v="2021-06-26T02:43:07"/>
        <d v="2021-07-11T23:06:14"/>
        <d v="2021-04-27T17:26:05"/>
        <d v="2021-04-28T04:35:13"/>
        <d v="2021-05-27T12:44:12"/>
        <d v="2021-05-04T23:41:23"/>
        <d v="2021-05-12T04:22:56"/>
        <d v="2021-06-28T18:59:04"/>
        <d v="2021-06-26T03:33:34"/>
        <d v="2021-07-04T21:59:30"/>
        <d v="2021-05-24T08:29:54"/>
        <d v="2021-06-28T04:07:11"/>
        <d v="2021-06-27T20:40:53"/>
        <d v="2021-06-26T16:01:17"/>
        <d v="2021-05-23T13:41:53"/>
        <d v="2021-05-24T08:35:43"/>
        <d v="2021-05-24T07:16:35"/>
        <d v="2021-07-01T14:13:39"/>
        <d v="2021-07-28T22:01:21"/>
        <d v="2021-04-18T13:24:36"/>
        <d v="2021-03-29T17:02:08"/>
        <d v="2021-05-12T13:54:20"/>
        <d v="2021-07-15T14:39:38"/>
        <d v="2021-07-08T15:45:02"/>
        <d v="2021-05-28T05:58:07"/>
        <d v="2021-06-26T16:27:06"/>
        <d v="2021-05-25T21:17:07"/>
        <d v="2021-05-26T11:24:53"/>
        <d v="2021-06-26T15:41:06"/>
        <d v="2021-07-19T00:40:57"/>
        <d v="2021-04-23T18:17:56"/>
        <d v="2021-04-23T13:32:58"/>
        <d v="2021-05-26T07:07:23"/>
        <d v="2021-05-23T23:06:52"/>
        <d v="2021-04-30T01:15:46"/>
        <d v="2021-05-09T00:26:16"/>
        <d v="2021-07-30T00:54:01"/>
        <d v="2021-04-15T21:08:58"/>
        <d v="2021-04-21T13:36:05"/>
        <d v="2021-08-05T09:15:52"/>
        <d v="2021-04-21T18:41:29"/>
        <d v="2021-07-23T01:24:14"/>
        <d v="2021-03-30T05:54:44"/>
        <d v="2021-03-31T00:02:11"/>
        <d v="2021-04-18T10:35:06"/>
        <d v="2021-06-25T02:04:52"/>
        <d v="2021-05-30T07:33:14"/>
        <d v="2021-05-27T12:51:07"/>
        <d v="2021-04-11T01:43:50"/>
        <d v="2021-03-30T10:33:25"/>
        <d v="2021-04-22T05:19:30"/>
        <d v="2021-04-09T21:09:12"/>
        <d v="2021-04-18T08:36:18"/>
        <d v="2021-05-02T09:44:48"/>
        <d v="2021-04-08T14:44:08"/>
        <d v="2021-04-22T22:48:34"/>
        <d v="2021-05-27T08:15:42"/>
        <d v="2021-05-27T03:21:25"/>
        <d v="2021-04-24T10:27:03"/>
        <d v="2021-05-26T16:56:41"/>
        <d v="2021-04-26T13:04:42"/>
        <d v="2021-05-24T19:09:05"/>
        <d v="2021-07-14T23:12:39"/>
        <d v="2021-06-25T17:17:11"/>
        <d v="2021-06-24T20:32:47"/>
        <d v="2021-04-25T16:19:29"/>
        <d v="2021-05-15T03:36:41"/>
        <d v="2021-04-14T05:30:11"/>
        <d v="2021-05-29T22:00:39"/>
        <d v="2021-06-10T22:10:02"/>
        <d v="2021-04-25T15:42:26"/>
        <d v="2021-04-07T05:06:12"/>
        <d v="2021-05-13T22:08:35"/>
        <d v="2021-04-02T05:15:53"/>
        <d v="2021-05-25T09:41:12"/>
        <d v="2021-04-23T06:02:22"/>
        <d v="2021-04-29T03:42:21"/>
        <d v="2021-06-26T04:47:07"/>
        <d v="2021-05-30T04:33:24"/>
        <d v="2021-05-18T09:58:25"/>
        <d v="2021-04-30T22:58:47"/>
        <d v="2021-04-11T07:53:05"/>
        <d v="2021-06-09T14:24:44"/>
        <d v="2021-04-08T16:11:42"/>
        <d v="2021-05-04T15:04:23"/>
        <d v="2021-05-26T02:10:44"/>
        <d v="2021-05-25T13:20:34"/>
        <d v="2021-05-26T06:20:35"/>
        <d v="2021-07-25T03:05:21"/>
        <d v="2021-06-29T16:40:19"/>
        <d v="2021-07-09T06:35:14"/>
        <d v="2021-07-07T05:07:45"/>
        <d v="2021-05-30T06:52:31"/>
        <d v="2021-06-20T12:33:50"/>
        <d v="2021-06-05T23:26:40"/>
        <d v="2021-05-05T16:15:08"/>
        <d v="2021-07-10T17:12:43"/>
        <d v="2021-04-01T23:49:37"/>
        <d v="2021-07-07T21:57:01"/>
        <d v="2021-04-09T13:56:18"/>
        <d v="2021-04-25T09:04:18"/>
        <d v="2021-04-22T03:16:17"/>
        <d v="2021-04-15T13:42:29"/>
        <d v="2021-04-16T20:11:37"/>
        <d v="2021-05-31T04:28:07"/>
        <d v="2021-04-12T08:50:40"/>
        <d v="2021-07-20T10:31:35"/>
        <d v="2021-05-24T09:15:38"/>
        <d v="2021-06-27T03:28:08"/>
        <d v="2021-06-17T23:48:23"/>
        <d v="2021-04-22T06:39:07"/>
        <d v="2021-04-07T14:00:33"/>
        <d v="2021-04-22T22:22:23"/>
        <d v="2021-07-10T04:58:23"/>
        <d v="2021-04-09T19:56:29"/>
        <d v="2021-06-25T05:07:35"/>
        <d v="2021-04-23T18:15:21"/>
        <d v="2021-04-10T08:38:29"/>
        <d v="2021-04-11T23:21:18"/>
        <d v="2021-04-15T14:10:22"/>
        <d v="2021-05-28T22:49:36"/>
        <d v="2021-04-29T09:35:58"/>
        <d v="2021-06-24T03:47:14"/>
        <d v="2021-06-24T14:30:51"/>
        <d v="2021-05-11T01:29:47"/>
        <d v="2021-07-15T16:14:52"/>
        <d v="2021-04-22T23:59:49"/>
        <d v="2021-05-29T18:51:54"/>
        <d v="2021-05-27T09:42:42"/>
        <d v="2021-05-26T17:51:21"/>
        <d v="2021-07-01T19:14:31"/>
        <d v="2021-04-10T16:31:30"/>
        <d v="2021-04-22T14:39:02"/>
        <d v="2021-07-02T08:17:14"/>
        <d v="2021-07-17T01:32:38"/>
        <d v="2021-05-29T06:25:28"/>
        <d v="2021-07-23T19:39:11"/>
        <d v="2021-05-28T13:40:20"/>
        <d v="2021-06-25T08:40:38"/>
        <d v="2021-04-20T14:18:00"/>
        <d v="2021-05-28T04:08:42"/>
        <d v="2021-04-09T22:51:11"/>
        <d v="2021-05-15T11:11:56"/>
        <d v="2021-04-23T20:11:55"/>
        <d v="2021-07-08T18:04:41"/>
        <d v="2021-05-29T16:42:23"/>
        <d v="2021-06-28T15:57:53"/>
        <d v="2021-05-17T12:56:52"/>
        <d v="2021-05-24T21:34:47"/>
        <d v="2021-04-22T02:53:11"/>
        <d v="2021-05-24T16:22:18"/>
        <d v="2021-04-29T03:37:28"/>
        <d v="2021-05-30T15:50:36"/>
        <d v="2021-04-22T09:55:52"/>
        <d v="2021-04-23T05:27:05"/>
        <d v="2021-05-24T18:12:00"/>
        <d v="2021-05-27T06:16:42"/>
        <d v="2021-04-03T19:17:00"/>
        <d v="2021-07-11T13:53:50"/>
        <d v="2021-06-26T09:37:35"/>
        <d v="2021-05-26T03:49:38"/>
        <d v="2021-07-22T19:02:35"/>
        <d v="2021-04-16T06:02:06"/>
        <d v="2021-04-24T02:23:57"/>
        <d v="2021-05-28T10:20:48"/>
        <d v="2021-04-24T07:51:02"/>
        <d v="2021-05-23T14:24:15"/>
        <d v="2021-06-30T13:07:31"/>
        <d v="2021-04-19T14:07:58"/>
        <d v="2021-04-14T06:03:14"/>
        <d v="2021-05-29T02:14:45"/>
        <d v="2021-06-26T13:08:23"/>
        <d v="2021-07-27T02:15:25"/>
        <d v="2021-06-24T14:59:31"/>
        <d v="2021-06-30T04:32:21"/>
        <d v="2021-06-24T09:00:10"/>
        <d v="2021-06-28T12:25:30"/>
        <d v="2021-05-12T20:22:29"/>
        <d v="2021-07-23T20:25:44"/>
        <d v="2021-04-28T07:47:00"/>
        <d v="2021-06-28T16:37:46"/>
        <d v="2021-04-28T18:46:14"/>
        <d v="2021-05-11T04:11:31"/>
        <d v="2021-06-25T00:59:32"/>
        <d v="2021-05-31T15:43:30"/>
        <d v="2021-04-26T07:30:28"/>
        <d v="2021-06-27T18:39:01"/>
        <d v="2021-04-25T23:05:44"/>
        <d v="2021-05-25T15:06:39"/>
        <d v="2021-04-25T09:34:52"/>
        <d v="2021-05-26T22:13:10"/>
        <d v="2021-07-14T20:19:43"/>
        <d v="2021-05-30T13:52:00"/>
        <d v="2021-04-25T03:39:17"/>
        <d v="2021-04-09T10:03:05"/>
        <d v="2021-06-08T16:06:15"/>
        <d v="2021-04-16T14:51:41"/>
        <d v="2021-04-30T04:07:55"/>
        <d v="2021-06-13T13:07:41"/>
        <d v="2021-04-16T05:34:16"/>
        <d v="2021-04-11T12:48:53"/>
        <d v="2021-07-08T19:47:46"/>
        <d v="2021-04-22T02:29:57"/>
        <d v="2021-04-25T21:44:41"/>
        <d v="2021-04-28T19:58:32"/>
        <d v="2021-05-08T18:46:36"/>
        <d v="2021-05-27T17:54:13"/>
        <d v="2021-07-02T09:39:18"/>
        <d v="2021-06-25T01:25:15"/>
        <d v="2021-05-31T09:13:38"/>
        <d v="2021-05-30T16:35:13"/>
        <d v="2021-07-30T20:12:36"/>
        <d v="2021-05-31T04:31:00"/>
        <d v="2021-05-30T22:59:30"/>
        <d v="2021-05-06T08:15:47"/>
        <d v="2021-04-04T13:35:05"/>
        <d v="2021-04-10T08:12:07"/>
        <d v="2021-04-26T18:39:55"/>
        <d v="2021-06-30T16:09:10"/>
        <d v="2021-06-23T13:43:28"/>
        <d v="2021-05-27T09:56:28"/>
        <d v="2021-07-24T22:53:32"/>
        <d v="2021-08-06T06:28:33"/>
        <d v="2021-05-26T15:32:45"/>
        <d v="2021-05-27T19:19:17"/>
        <d v="2021-06-28T04:56:05"/>
        <d v="2021-05-25T00:45:36"/>
        <d v="2021-04-24T03:18:44"/>
        <d v="2021-05-22T08:44:15"/>
        <d v="2021-04-24T19:46:11"/>
        <d v="2021-05-01T19:32:36"/>
        <d v="2021-05-26T12:22:23"/>
        <d v="2021-05-28T10:20:20"/>
        <d v="2021-07-21T21:01:09"/>
        <d v="2021-04-27T16:20:25"/>
        <d v="2021-04-23T06:56:59"/>
        <d v="2021-04-02T22:13:48"/>
        <d v="2021-05-26T18:58:52"/>
        <d v="2021-05-27T12:22:34"/>
        <d v="2021-05-27T18:23:59"/>
        <d v="2021-06-11T09:14:13"/>
        <d v="2021-06-26T20:12:08"/>
        <d v="2021-05-24T02:43:51"/>
        <d v="2021-05-25T02:03:33"/>
        <d v="2021-04-21T23:45:17"/>
        <d v="2021-04-28T02:23:04"/>
        <d v="2021-04-28T07:33:39"/>
        <d v="2021-07-12T16:29:16"/>
        <d v="2021-04-14T21:25:09"/>
        <d v="2021-05-29T00:13:43"/>
        <d v="2021-04-16T10:43:55"/>
        <d v="2021-07-31T05:08:52"/>
        <d v="2021-06-27T23:30:28"/>
        <d v="2021-04-26T04:38:54"/>
        <d v="2021-07-18T12:15:02"/>
        <d v="2021-04-22T10:57:20"/>
        <d v="2021-04-17T23:10:50"/>
        <d v="2021-04-22T11:02:29"/>
        <d v="2021-05-23T12:19:38"/>
        <d v="2021-04-13T01:13:17"/>
        <d v="2021-05-06T06:35:21"/>
        <d v="2021-04-21T22:00:57"/>
        <d v="2021-05-20T02:13:00"/>
        <d v="2021-06-21T01:27:28"/>
        <d v="2021-06-25T08:08:12"/>
        <d v="2021-07-26T14:47:06"/>
        <d v="2021-06-07T20:39:00"/>
        <d v="2021-04-12T13:49:06"/>
        <d v="2021-04-26T03:55:17"/>
        <d v="2021-06-28T20:02:12"/>
        <d v="2021-04-24T23:29:46"/>
        <d v="2021-04-26T13:31:19"/>
        <d v="2021-04-24T14:50:05"/>
        <d v="2021-07-25T05:37:05"/>
        <d v="2021-04-25T22:26:49"/>
        <d v="2021-05-24T06:32:16"/>
        <d v="2021-04-23T10:16:22"/>
        <d v="2021-07-01T17:59:02"/>
        <d v="2021-04-06T20:49:19"/>
        <d v="2021-06-04T11:48:31"/>
        <d v="2021-04-16T14:40:23"/>
        <d v="2021-05-30T09:10:55"/>
        <d v="2021-04-16T06:19:17"/>
        <d v="2021-05-27T23:21:22"/>
        <d v="2021-04-26T14:35:14"/>
        <d v="2021-04-22T16:09:29"/>
        <d v="2021-05-28T17:24:20"/>
        <d v="2021-04-13T22:16:02"/>
        <d v="2021-06-04T00:21:29"/>
        <d v="2021-06-23T15:58:23"/>
        <d v="2021-05-27T14:20:24"/>
        <d v="2021-04-13T04:20:28"/>
        <d v="2021-04-23T05:33:41"/>
        <d v="2021-04-22T04:09:29"/>
        <d v="2021-05-28T09:48:36"/>
        <d v="2021-04-12T15:14:48"/>
        <d v="2021-05-10T10:26:40"/>
        <d v="2021-07-31T03:42:02"/>
        <d v="2021-06-25T11:58:34"/>
        <d v="2021-04-25T07:16:20"/>
        <d v="2021-06-07T02:37:14"/>
        <d v="2021-06-20T16:10:59"/>
        <d v="2021-07-08T03:38:38"/>
        <d v="2021-04-22T19:54:27"/>
        <d v="2021-05-30T05:36:15"/>
        <d v="2021-06-26T02:09:00"/>
        <d v="2021-07-30T02:50:13"/>
        <d v="2021-06-29T01:49:49"/>
        <d v="2021-06-21T00:10:00"/>
        <d v="2021-04-23T16:05:34"/>
        <d v="2021-06-25T01:30:06"/>
        <d v="2021-05-16T05:44:03"/>
        <d v="2021-04-19T11:32:48"/>
        <d v="2021-07-09T09:29:50"/>
        <d v="2021-04-24T22:43:58"/>
        <d v="2021-04-24T10:29:44"/>
        <d v="2021-05-30T10:24:42"/>
        <d v="2021-04-09T12:40:36"/>
        <d v="2021-06-26T02:10:23"/>
        <d v="2021-03-30T21:34:02"/>
        <d v="2021-05-28T05:03:10"/>
        <d v="2021-05-27T15:02:55"/>
        <d v="2021-04-23T11:38:38"/>
        <d v="2021-04-19T11:34:48"/>
        <d v="2021-08-24T15:29:31"/>
        <d v="2021-05-14T02:15:43"/>
        <d v="2021-04-30T07:34:30"/>
        <d v="2021-06-27T07:03:48"/>
        <d v="2021-05-14T02:34:51"/>
        <d v="2021-04-24T02:26:55"/>
        <d v="2021-05-07T02:11:53"/>
        <d v="2021-04-28T08:37:47"/>
        <d v="2021-04-25T13:47:20"/>
        <d v="2021-05-27T18:01:14"/>
        <d v="2021-04-09T14:47:53"/>
        <d v="2021-06-04T22:37:04"/>
        <d v="2021-05-24T14:19:38"/>
        <d v="2021-05-29T02:04:43"/>
        <d v="2021-05-06T09:37:42"/>
        <d v="2021-06-26T12:06:52"/>
        <d v="2021-07-08T10:08:06"/>
        <d v="2021-05-25T20:48:44"/>
        <d v="2021-07-06T18:16:53"/>
        <d v="2021-04-23T07:56:59"/>
        <d v="2021-04-23T14:21:09"/>
        <d v="2021-07-08T21:01:17"/>
        <d v="2021-05-05T01:44:10"/>
        <d v="2021-05-23T07:11:50"/>
        <d v="2021-05-26T03:51:47"/>
        <d v="2021-03-29T14:30:36"/>
        <d v="2021-06-29T16:27:08"/>
        <d v="2021-04-27T16:42:15"/>
        <d v="2021-04-05T10:02:44"/>
        <d v="2021-04-27T19:11:59"/>
        <d v="2021-04-27T03:56:39"/>
        <d v="2021-07-24T01:55:02"/>
        <d v="2021-06-01T15:36:19"/>
        <d v="2021-05-28T01:07:06"/>
        <d v="2021-06-28T13:42:09"/>
        <d v="2021-05-15T19:05:57"/>
        <d v="2021-05-25T14:00:41"/>
        <d v="2021-05-11T21:31:30"/>
        <d v="2021-07-04T17:58:04"/>
        <d v="2021-04-12T02:25:27"/>
        <d v="2021-04-03T01:31:39"/>
        <d v="2021-04-24T22:55:04"/>
        <d v="2021-07-04T08:01:56"/>
        <d v="2021-06-11T21:29:20"/>
        <d v="2021-04-22T20:10:16"/>
        <d v="2021-07-21T18:44:41"/>
        <d v="2021-07-23T06:55:20"/>
        <d v="2021-05-16T12:54:10"/>
        <d v="2021-05-25T18:05:25"/>
        <d v="2021-05-28T21:27:07"/>
        <d v="2021-06-26T11:57:31"/>
        <d v="2021-04-17T17:16:41"/>
        <d v="2021-05-28T06:47:37"/>
        <d v="2021-06-22T19:16:07"/>
        <d v="2021-04-26T08:32:59"/>
        <d v="2021-05-28T20:59:01"/>
        <d v="2021-05-29T19:42:53"/>
        <d v="2021-04-11T09:36:43"/>
        <d v="2021-06-25T00:32:43"/>
        <d v="2021-05-13T19:58:52"/>
        <d v="2021-04-21T08:26:52"/>
        <d v="2021-04-08T05:21:52"/>
        <d v="2021-04-15T17:02:25"/>
        <d v="2021-07-16T04:56:50"/>
        <d v="2021-06-09T00:17:31"/>
        <d v="2021-05-28T02:39:12"/>
        <d v="2021-05-27T13:59:54"/>
        <d v="2021-04-12T18:33:30"/>
        <d v="2021-04-23T08:09:00"/>
        <d v="2021-04-12T06:15:36"/>
        <d v="2021-05-27T17:50:05"/>
        <d v="2021-06-10T07:34:04"/>
        <d v="2021-05-24T03:36:31"/>
        <d v="2021-06-23T21:22:40"/>
        <d v="2021-04-24T13:24:30"/>
        <d v="2021-06-27T00:19:47"/>
        <d v="2021-05-14T00:23:13"/>
        <d v="2021-03-30T21:48:29"/>
        <d v="2021-05-27T22:44:43"/>
        <d v="2021-07-30T21:51:30"/>
        <d v="2021-05-28T19:10:33"/>
        <d v="2021-05-30T19:44:28"/>
        <d v="2021-05-25T01:20:37"/>
        <d v="2021-06-29T15:54:01"/>
        <d v="2021-05-08T05:15:46"/>
        <d v="2021-05-23T07:51:41"/>
        <d v="2021-07-26T01:28:12"/>
        <d v="2021-04-06T15:46:55"/>
        <d v="2021-04-08T20:27:48"/>
        <d v="2021-04-25T00:47:39"/>
        <d v="2021-04-29T11:15:35"/>
        <d v="2021-06-12T00:05:02"/>
        <d v="2021-06-26T22:27:24"/>
        <d v="2021-04-28T22:39:24"/>
        <d v="2021-04-23T14:15:21"/>
        <d v="2021-05-24T23:56:41"/>
        <d v="2021-04-23T10:12:24"/>
        <d v="2021-06-30T04:26:37"/>
        <d v="2021-07-06T22:15:19"/>
        <d v="2021-05-29T09:22:48"/>
        <d v="2021-05-26T13:26:52"/>
        <d v="2021-05-17T02:37:26"/>
        <d v="2021-04-16T01:05:19"/>
        <d v="2021-06-25T16:26:10"/>
        <d v="2021-06-18T03:37:06"/>
        <d v="2021-07-27T01:09:19"/>
        <d v="2021-05-24T10:32:34"/>
        <d v="2021-05-29T00:01:55"/>
        <d v="2021-07-19T13:41:38"/>
        <d v="2021-05-26T15:44:18"/>
        <d v="2021-05-25T21:09:02"/>
        <d v="2021-04-16T18:33:51"/>
        <d v="2021-04-06T21:04:21"/>
        <d v="2021-04-02T10:17:01"/>
        <d v="2021-07-12T08:24:51"/>
        <d v="2021-05-24T03:09:28"/>
        <d v="2021-05-05T04:48:15"/>
        <d v="2021-04-05T01:31:59"/>
        <d v="2021-04-23T07:43:29"/>
        <d v="2021-04-12T07:20:57"/>
        <d v="2021-07-25T18:44:16"/>
        <d v="2021-04-30T09:39:53"/>
        <d v="2021-04-23T01:03:49"/>
        <d v="2021-04-28T11:52:55"/>
        <d v="2021-04-23T10:10:46"/>
        <d v="2021-07-12T16:08:42"/>
        <d v="2021-04-09T05:12:46"/>
        <d v="2021-05-25T07:58:34"/>
        <d v="2021-06-24T17:39:53"/>
        <d v="2021-06-25T03:52:37"/>
        <d v="2021-05-27T08:40:03"/>
        <d v="2021-04-22T11:29:33"/>
        <d v="2021-05-20T07:44:46"/>
        <d v="2021-07-13T10:00:09"/>
        <d v="2021-04-08T13:57:18"/>
        <d v="2021-05-29T22:52:44"/>
        <d v="2021-07-18T03:25:41"/>
        <d v="2021-06-03T16:05:06"/>
        <d v="2021-06-27T01:33:21"/>
        <d v="2021-06-24T08:55:58"/>
        <d v="2021-04-26T19:39:49"/>
        <d v="2021-06-27T18:07:14"/>
        <d v="2021-06-26T11:49:56"/>
        <d v="2021-05-30T17:29:44"/>
        <d v="2021-04-20T13:57:55"/>
        <d v="2021-06-10T11:38:16"/>
        <d v="2021-04-26T19:11:54"/>
        <d v="2021-04-04T23:49:34"/>
        <d v="2021-07-01T07:02:15"/>
        <d v="2021-06-27T23:21:15"/>
        <d v="2021-07-02T08:38:18"/>
        <d v="2021-05-25T03:32:32"/>
        <d v="2021-06-26T19:56:40"/>
        <d v="2021-04-16T14:43:21"/>
        <d v="2021-04-26T23:22:07"/>
        <d v="2021-04-01T23:23:23"/>
        <d v="2021-04-17T13:48:40"/>
        <d v="2021-05-24T23:16:47"/>
        <d v="2021-06-23T16:10:57"/>
        <d v="2021-06-01T09:00:29"/>
        <d v="2021-04-23T17:48:07"/>
        <d v="2021-04-25T14:47:47"/>
        <d v="2021-03-30T12:49:10"/>
        <d v="2021-04-29T22:04:28"/>
        <d v="2021-06-27T07:57:27"/>
        <d v="2021-05-26T17:55:30"/>
        <d v="2021-05-29T23:49:55"/>
        <d v="2021-04-22T22:26:16"/>
        <d v="2021-05-23T19:48:36"/>
        <d v="2021-06-24T07:45:31"/>
        <d v="2021-05-28T08:11:19"/>
        <d v="2021-07-23T23:02:00"/>
        <d v="2021-04-24T03:49:58"/>
        <d v="2021-06-27T08:16:35"/>
        <d v="2021-04-21T17:39:06"/>
        <d v="2021-07-21T23:45:25"/>
        <d v="2021-07-23T16:48:21"/>
        <d v="2021-06-24T04:13:41"/>
        <d v="2021-06-15T03:16:12"/>
        <d v="2021-06-04T17:05:23"/>
        <d v="2021-04-27T17:41:48"/>
        <d v="2021-04-22T17:10:47"/>
        <d v="2021-04-12T19:58:33"/>
        <d v="2021-07-30T01:11:46"/>
        <d v="2021-05-28T10:13:10"/>
        <d v="2021-04-21T18:31:21"/>
        <d v="2021-04-15T07:37:10"/>
        <d v="2021-06-26T01:30:34"/>
        <d v="2021-06-15T18:11:29"/>
        <d v="2021-06-23T21:16:52"/>
        <d v="2021-05-28T10:02:20"/>
        <d v="2021-05-27T20:51:15"/>
        <d v="2021-05-29T00:22:07"/>
        <d v="2021-04-26T11:14:29"/>
        <d v="2021-05-25T18:19:28"/>
        <d v="2021-07-08T07:17:33"/>
        <d v="2021-03-30T19:12:13"/>
        <d v="2021-06-24T16:38:09"/>
        <d v="2021-05-21T04:25:53"/>
        <d v="2021-07-17T15:29:32"/>
        <d v="2021-06-27T08:33:57"/>
        <d v="2021-04-21T08:07:14"/>
        <d v="2021-06-30T03:47:09"/>
        <d v="2021-05-26T16:25:08"/>
        <d v="2021-04-23T03:24:33"/>
        <d v="2021-04-23T19:48:26"/>
        <d v="2021-05-26T13:44:12"/>
        <d v="2021-06-28T20:58:16"/>
        <d v="2021-05-26T22:53:17"/>
        <d v="2021-06-27T13:13:37"/>
        <d v="2021-03-30T19:15:19"/>
        <d v="2021-04-17T08:40:49"/>
        <d v="2021-05-27T14:22:18"/>
        <d v="2021-04-06T10:56:00"/>
        <d v="2021-05-04T18:35:31"/>
        <d v="2021-04-02T06:24:16"/>
        <d v="2021-07-23T00:16:25"/>
        <d v="2021-05-26T22:01:38"/>
        <d v="2021-05-16T16:08:45"/>
        <d v="2021-04-12T18:41:03"/>
        <d v="2021-04-29T02:47:45"/>
        <d v="2021-07-12T21:13:20"/>
        <d v="2021-05-24T08:25:44"/>
        <d v="2021-06-24T12:35:30"/>
        <d v="2021-04-09T21:37:48"/>
        <d v="2021-06-25T11:53:57"/>
        <d v="2021-06-28T06:55:09"/>
        <d v="2021-04-10T09:44:49"/>
        <d v="2021-04-24T05:07:16"/>
        <d v="2021-05-22T14:55:49"/>
        <d v="2021-07-03T21:32:40"/>
        <d v="2021-07-24T09:18:13"/>
        <d v="2021-05-27T11:27:57"/>
        <d v="2021-05-27T18:21:44"/>
        <d v="2021-05-02T23:39:27"/>
        <d v="2021-05-26T13:39:36"/>
        <d v="2021-08-01T00:41:22"/>
        <d v="2021-05-25T10:51:54"/>
        <d v="2021-06-28T08:04:35"/>
        <d v="2021-05-15T00:15:41"/>
        <d v="2021-06-01T03:48:39"/>
        <d v="2021-05-24T13:39:10"/>
        <d v="2021-05-02T16:39:28"/>
        <d v="2021-04-30T21:19:57"/>
        <d v="2021-04-29T02:02:21"/>
        <d v="2021-05-11T10:26:12"/>
        <d v="2021-07-30T00:39:45"/>
        <d v="2021-04-23T17:22:56"/>
        <d v="2021-05-06T06:01:20"/>
        <d v="2021-05-09T14:02:02"/>
        <d v="2021-06-14T18:56:43"/>
        <d v="2021-06-01T17:25:25"/>
        <d v="2021-05-27T20:53:13"/>
        <d v="2021-07-26T00:06:26"/>
        <d v="2021-05-01T15:09:45"/>
        <d v="2021-06-29T06:05:36"/>
        <d v="2021-04-23T13:51:35"/>
        <d v="2021-05-25T09:40:05"/>
        <d v="2021-06-06T01:00:35"/>
        <d v="2021-05-11T05:06:41"/>
        <d v="2021-05-28T17:39:36"/>
        <d v="2021-04-25T05:42:17"/>
        <d v="2021-04-13T10:10:13"/>
        <d v="2021-07-14T01:23:38"/>
        <d v="2021-06-30T00:35:48"/>
        <d v="2021-05-06T17:40:22"/>
        <d v="2021-06-24T15:23:02"/>
        <d v="2021-04-23T08:38:37"/>
        <d v="2021-06-24T03:22:28"/>
        <d v="2021-04-28T12:48:51"/>
        <d v="2021-04-26T06:13:26"/>
        <d v="2021-04-27T06:33:02"/>
        <d v="2021-04-18T16:41:12"/>
        <d v="2021-05-08T15:38:51"/>
        <d v="2021-04-22T13:53:22"/>
        <d v="2021-04-23T18:34:52"/>
        <d v="2021-07-18T02:55:47"/>
        <d v="2021-04-17T02:07:19"/>
        <d v="2021-06-26T10:27:35"/>
        <d v="2021-04-28T17:39:40"/>
        <d v="2021-04-19T11:44:57"/>
        <d v="2021-05-08T04:44:33"/>
        <d v="2021-07-07T13:04:15"/>
        <d v="2021-05-27T06:43:55"/>
        <d v="2021-06-13T20:47:42"/>
        <d v="2021-04-19T23:45:26"/>
        <d v="2021-05-25T19:54:16"/>
        <d v="2021-07-30T08:53:41"/>
        <d v="2021-05-30T06:44:30"/>
        <d v="2021-03-31T16:54:51"/>
        <d v="2021-05-24T16:40:48"/>
        <d v="2021-04-23T07:57:38"/>
        <d v="2021-04-11T21:14:24"/>
        <d v="2021-05-22T01:28:05"/>
        <d v="2021-05-27T15:37:00"/>
        <d v="2021-04-27T09:51:14"/>
        <d v="2021-05-10T00:37:17"/>
        <d v="2021-06-07T10:18:39"/>
        <d v="2021-04-11T14:05:43"/>
        <d v="2021-06-05T06:06:49"/>
        <d v="2021-05-30T07:36:18"/>
        <d v="2021-05-28T15:45:55"/>
        <d v="2021-05-24T07:00:13"/>
        <d v="2021-06-03T10:06:17"/>
        <d v="2021-06-15T03:08:31"/>
        <d v="2021-07-16T15:27:32"/>
        <d v="2021-06-24T13:52:05"/>
        <d v="2021-05-26T02:32:38"/>
        <d v="2021-07-30T03:39:54"/>
        <d v="2021-06-27T19:40:48"/>
        <d v="2021-04-30T05:17:38"/>
        <d v="2021-04-10T00:25:10"/>
        <d v="2021-06-05T18:50:21"/>
        <d v="2021-06-23T16:38:13"/>
        <d v="2021-07-19T09:04:59"/>
        <d v="2021-04-23T06:47:20"/>
        <d v="2021-05-26T22:09:05"/>
        <d v="2021-04-02T21:26:20"/>
        <d v="2021-04-25T01:12:07"/>
        <d v="2021-05-27T07:46:01"/>
        <d v="2021-04-28T10:21:29"/>
        <d v="2021-06-26T00:47:01"/>
        <d v="2021-06-26T03:08:26"/>
        <d v="2021-07-22T10:43:38"/>
        <d v="2021-05-09T01:50:40"/>
        <d v="2021-05-25T04:53:20"/>
        <d v="2021-04-21T10:31:55"/>
        <d v="2021-06-25T22:31:33"/>
        <d v="2021-05-26T09:07:07"/>
        <d v="2021-04-16T15:35:42"/>
        <d v="2021-04-27T17:39:44"/>
        <d v="2021-04-25T05:55:44"/>
        <d v="2021-08-05T09:33:59"/>
        <d v="2021-05-30T08:24:46"/>
        <d v="2021-06-25T16:57:52"/>
        <d v="2021-05-25T21:29:27"/>
        <d v="2021-04-27T00:48:11"/>
        <d v="2021-06-29T01:14:50"/>
        <d v="2021-05-31T13:38:44"/>
        <d v="2021-07-03T05:51:34"/>
        <d v="2021-04-19T03:11:24"/>
        <d v="2021-04-18T22:38:57"/>
        <d v="2021-06-23T11:49:47"/>
        <d v="2021-06-25T12:27:40"/>
        <d v="2021-04-21T19:02:12"/>
        <d v="2021-05-25T08:24:20"/>
        <d v="2021-05-10T17:50:37"/>
        <d v="2021-05-30T05:00:52"/>
        <d v="2021-04-26T00:41:38"/>
        <d v="2021-05-24T19:46:27"/>
        <d v="2021-04-30T20:53:14"/>
        <d v="2021-04-17T06:22:21"/>
        <d v="2021-06-11T04:32:35"/>
        <d v="2021-04-23T06:29:41"/>
        <d v="2021-06-29T13:51:07"/>
        <d v="2021-04-22T09:31:06"/>
        <d v="2021-04-28T08:09:08"/>
        <d v="2021-06-25T06:42:51"/>
        <d v="2021-05-29T03:48:32"/>
        <d v="2021-07-17T03:37:46"/>
        <d v="2021-04-24T13:30:59"/>
        <d v="2021-06-13T10:23:14"/>
        <d v="2021-05-19T09:42:33"/>
        <d v="2021-06-25T12:11:21"/>
        <d v="2021-06-26T22:56:27"/>
        <d v="2021-04-02T23:08:00"/>
        <d v="2021-04-08T03:44:02"/>
        <d v="2021-04-11T02:29:22"/>
        <d v="2021-06-02T23:53:38"/>
        <d v="2021-05-11T05:38:29"/>
        <d v="2021-04-29T21:46:10"/>
        <d v="2021-07-11T17:15:43"/>
        <d v="2021-04-27T13:29:33"/>
        <d v="2021-07-08T07:23:55"/>
        <d v="2021-06-25T15:09:51"/>
        <d v="2021-07-10T00:19:04"/>
        <d v="2021-06-26T05:36:51"/>
        <d v="2021-05-29T00:39:25"/>
        <d v="2021-04-23T16:11:01"/>
        <d v="2021-06-25T08:28:56"/>
        <d v="2021-07-16T03:04:19"/>
        <d v="2021-07-22T04:33:52"/>
        <d v="2021-05-06T21:28:42"/>
        <d v="2021-04-04T00:59:45"/>
        <d v="2021-06-06T04:58:22"/>
        <d v="2021-03-31T00:53:15"/>
        <d v="2021-03-29T17:35:14"/>
        <d v="2021-05-29T21:51:37"/>
        <d v="2021-05-12T08:41:51"/>
        <d v="2021-05-18T03:15:33"/>
        <d v="2021-05-23T06:38:26"/>
        <d v="2021-04-26T22:31:07"/>
        <d v="2021-04-04T13:23:53"/>
        <d v="2021-05-29T08:58:41"/>
        <d v="2021-04-09T05:49:51"/>
        <d v="2021-05-29T07:13:43"/>
        <d v="2021-04-28T14:42:47"/>
        <d v="2021-04-15T00:56:58"/>
        <d v="2021-04-28T06:49:24"/>
        <d v="2021-06-24T11:20:18"/>
        <d v="2021-04-20T08:36:33"/>
        <d v="2021-06-28T18:29:55"/>
        <d v="2021-05-29T20:07:36"/>
        <d v="2021-05-25T13:38:57"/>
        <d v="2021-07-23T02:00:54"/>
        <d v="2021-04-25T19:32:15"/>
        <d v="2021-06-24T03:24:57"/>
        <d v="2021-04-27T07:58:14"/>
        <d v="2021-04-29T00:51:37"/>
        <d v="2021-05-28T21:33:47"/>
        <d v="2021-05-24T00:16:30"/>
        <d v="2021-05-17T15:31:52"/>
        <d v="2021-04-22T04:29:51"/>
        <d v="2021-07-22T13:25:00"/>
        <d v="2021-08-04T03:40:06"/>
        <d v="2021-04-26T17:16:33"/>
        <d v="2021-05-28T17:12:42"/>
        <d v="2021-05-24T03:39:58"/>
        <d v="2021-05-31T03:36:36"/>
        <d v="2021-06-26T02:32:52"/>
        <d v="2021-04-17T07:23:37"/>
        <d v="2021-07-14T14:52:40"/>
        <d v="2021-05-28T23:01:01"/>
        <d v="2021-06-26T14:59:11"/>
        <d v="2021-06-24T02:14:07"/>
        <d v="2021-05-25T20:22:35"/>
        <d v="2021-04-06T00:59:55"/>
        <d v="2021-07-06T13:23:07"/>
        <d v="2021-06-09T12:26:45"/>
        <d v="2021-04-17T09:05:32"/>
        <d v="2021-04-25T12:39:32"/>
        <d v="2021-05-07T03:07:50"/>
        <d v="2021-06-30T03:39:14"/>
        <d v="2021-07-26T14:23:01"/>
        <d v="2021-06-28T01:49:33"/>
        <d v="2021-07-13T18:58:21"/>
        <d v="2021-06-28T22:28:47"/>
        <d v="2021-04-28T06:20:48"/>
        <d v="2021-07-23T16:00:56"/>
        <d v="2021-05-13T16:36:07"/>
        <d v="2021-05-29T23:31:46"/>
        <d v="2021-05-29T06:41:33"/>
        <d v="2021-04-14T09:57:36"/>
        <d v="2021-07-11T10:34:40"/>
        <d v="2021-04-23T09:56:15"/>
        <d v="2021-07-28T19:56:13"/>
        <d v="2021-08-03T13:21:58"/>
        <d v="2021-06-26T14:02:41"/>
        <d v="2021-05-01T15:43:39"/>
        <d v="2021-07-19T12:48:08"/>
        <d v="2021-07-30T03:41:52"/>
        <d v="2021-04-27T01:41:55"/>
        <d v="2021-06-29T07:55:15"/>
        <d v="2021-06-14T19:57:44"/>
        <d v="2021-07-19T13:02:49"/>
        <d v="2021-04-18T21:20:59"/>
        <d v="2021-06-21T13:39:30"/>
        <d v="2021-05-12T07:08:04"/>
        <d v="2021-05-23T20:36:09"/>
        <d v="2021-06-24T11:13:36"/>
        <d v="2021-04-29T03:49:26"/>
        <d v="2021-05-23T11:34:53"/>
        <d v="2021-06-26T03:12:28"/>
        <d v="2021-04-14T10:40:43"/>
        <d v="2021-07-08T22:03:09"/>
        <d v="2021-05-29T23:12:09"/>
        <d v="2021-05-23T18:33:23"/>
        <d v="2021-04-24T12:30:25"/>
        <d v="2021-05-24T10:54:39"/>
        <d v="2021-06-27T04:26:00"/>
        <d v="2021-05-29T05:23:28"/>
        <d v="2021-07-31T04:53:59"/>
        <d v="2021-06-29T19:42:39"/>
        <d v="2021-04-30T01:12:21"/>
        <d v="2021-05-26T07:32:31"/>
        <d v="2021-04-27T20:17:52"/>
        <d v="2021-04-13T09:13:53"/>
        <d v="2021-04-30T05:09:49"/>
        <d v="2021-05-12T18:45:07"/>
        <d v="2021-05-11T00:17:35"/>
        <d v="2021-05-25T03:52:18"/>
        <d v="2021-06-28T22:12:24"/>
        <d v="2021-08-12T03:42:36"/>
        <d v="2021-07-12T10:25:16"/>
        <d v="2021-06-26T19:10:33"/>
        <d v="2021-06-06T06:00:12"/>
        <d v="2021-04-12T14:03:39"/>
        <d v="2021-04-16T21:21:21"/>
        <d v="2021-07-07T05:09:55"/>
        <d v="2021-04-09T02:08:43"/>
        <d v="2021-07-18T17:25:18"/>
        <d v="2021-05-12T11:05:22"/>
        <d v="2021-05-28T15:05:17"/>
        <d v="2021-08-04T22:56:27"/>
        <d v="2021-07-16T11:22:03"/>
        <d v="2021-05-12T02:51:56"/>
        <d v="2021-07-06T05:57:28"/>
        <d v="2021-06-29T09:54:01"/>
        <d v="2021-04-22T18:09:38"/>
        <d v="2021-04-20T07:35:39"/>
        <d v="2021-04-30T01:45:38"/>
        <d v="2021-06-28T23:33:31"/>
        <d v="2021-06-20T04:42:09"/>
        <d v="2021-04-15T16:03:07"/>
        <d v="2021-06-19T05:59:08"/>
        <d v="2021-07-21T23:25:57"/>
        <d v="2021-05-25T01:36:29"/>
        <d v="2021-04-21T19:43:28"/>
        <d v="2021-04-28T20:38:02"/>
        <d v="2021-05-26T08:21:25"/>
        <d v="2021-06-28T04:44:19"/>
        <d v="2021-05-26T23:43:27"/>
        <d v="2021-05-19T21:23:52"/>
        <d v="2021-05-02T06:11:13"/>
        <d v="2021-05-29T15:01:37"/>
        <d v="2021-03-31T09:41:28"/>
        <d v="2021-05-01T13:26:32"/>
        <d v="2021-06-26T11:15:50"/>
        <d v="2021-04-22T20:14:54"/>
        <d v="2021-07-08T03:20:14"/>
        <d v="2021-05-28T17:15:08"/>
        <d v="2021-05-06T21:57:44"/>
        <d v="2021-05-23T20:40:53"/>
        <d v="2021-04-26T10:09:59"/>
        <d v="2021-04-13T02:03:17"/>
        <d v="2021-07-14T09:22:36"/>
        <d v="2021-04-23T19:34:53"/>
        <d v="2021-05-28T15:05:40"/>
        <d v="2021-04-20T19:56:03"/>
        <d v="2021-04-22T10:47:32"/>
        <d v="2021-05-26T07:52:56"/>
        <d v="2021-05-26T13:18:50"/>
        <d v="2021-06-26T00:05:00"/>
        <d v="2021-07-22T02:25:15"/>
        <d v="2021-04-09T00:42:06"/>
        <d v="2021-06-25T17:32:22"/>
        <d v="2021-04-28T01:18:47"/>
        <d v="2021-06-25T18:59:43"/>
        <d v="2021-05-29T10:42:02"/>
        <d v="2021-04-30T09:23:10"/>
        <d v="2021-06-24T03:44:38"/>
        <d v="2021-04-12T08:04:25"/>
        <d v="2021-04-30T22:34:53"/>
        <d v="2021-06-29T01:29:20"/>
        <d v="2021-05-23T12:04:22"/>
        <d v="2021-04-07T06:12:32"/>
        <d v="2021-07-31T09:33:09"/>
        <d v="2021-05-29T10:51:49"/>
        <d v="2021-05-25T12:39:53"/>
        <d v="2021-04-29T06:57:03"/>
        <d v="2021-05-25T11:04:57"/>
        <d v="2021-04-08T23:58:21"/>
        <d v="2021-05-25T07:13:43"/>
        <d v="2021-04-22T17:07:29"/>
        <d v="2021-07-10T20:06:39"/>
        <d v="2021-06-04T16:31:18"/>
        <d v="2021-06-24T09:47:18"/>
        <d v="2021-06-27T01:51:48"/>
        <d v="2021-05-13T21:33:53"/>
        <d v="2021-06-26T02:07:26"/>
        <d v="2021-04-30T23:28:14"/>
        <d v="2021-06-13T03:38:24"/>
        <d v="2021-06-28T13:51:22"/>
        <d v="2021-04-28T14:20:14"/>
        <d v="2021-07-19T05:54:43"/>
        <d v="2021-06-25T04:41:30"/>
        <d v="2021-06-26T18:15:57"/>
        <d v="2021-06-18T12:00:52"/>
        <d v="2021-07-20T22:11:25"/>
        <d v="2021-04-24T10:08:46"/>
        <d v="2021-04-20T16:24:11"/>
        <d v="2021-04-21T21:03:17"/>
        <d v="2021-04-28T19:58:29"/>
        <d v="2021-05-22T07:02:02"/>
        <d v="2021-06-23T18:42:49"/>
        <d v="2021-04-02T00:17:59"/>
        <d v="2021-04-24T18:59:18"/>
        <d v="2021-04-28T11:20:32"/>
        <d v="2021-05-19T17:03:01"/>
        <d v="2021-06-15T19:54:42"/>
        <d v="2021-05-08T02:08:20"/>
        <d v="2021-05-24T04:06:11"/>
        <d v="2021-08-03T12:42:36"/>
        <d v="2021-06-23T23:21:44"/>
        <d v="2021-04-22T01:18:02"/>
        <d v="2021-04-24T08:19:45"/>
        <d v="2021-04-25T19:00:24"/>
        <d v="2021-04-27T10:57:32"/>
        <d v="2021-03-29T20:09:41"/>
        <d v="2021-06-29T02:46:11"/>
        <d v="2021-06-27T21:07:10"/>
        <d v="2021-07-18T21:48:24"/>
        <d v="2021-05-24T05:29:02"/>
        <d v="2021-05-13T23:39:52"/>
        <d v="2021-06-29T05:30:37"/>
        <d v="2021-06-04T10:12:39"/>
        <d v="2021-04-21T00:58:55"/>
        <d v="2021-04-04T17:25:53"/>
        <d v="2021-04-27T19:34:05"/>
        <d v="2021-06-16T00:12:12"/>
        <d v="2021-04-16T01:02:44"/>
        <d v="2021-04-21T12:00:17"/>
        <d v="2021-06-25T20:12:55"/>
        <d v="2021-05-27T23:13:40"/>
        <d v="2021-05-27T16:12:39"/>
        <d v="2021-08-01T02:43:12"/>
        <d v="2021-05-08T08:04:31"/>
        <d v="2021-06-26T17:30:30"/>
        <d v="2021-05-27T01:16:35"/>
        <d v="2021-04-19T20:44:00"/>
        <d v="2021-04-15T02:36:26"/>
        <d v="2021-06-23T03:47:28"/>
        <d v="2021-04-26T07:54:13"/>
        <d v="2021-05-02T18:21:33"/>
        <d v="2021-04-28T18:52:30"/>
        <d v="2021-04-24T08:41:34"/>
        <d v="2021-06-28T20:44:46"/>
        <d v="2021-05-18T05:07:56"/>
        <d v="2021-04-10T10:40:25"/>
        <d v="2021-05-21T14:10:35"/>
        <d v="2021-03-30T14:26:56"/>
        <d v="2021-04-29T14:03:46"/>
        <d v="2021-04-09T01:10:29"/>
        <d v="2021-05-03T10:45:05"/>
        <d v="2021-05-29T00:19:49"/>
        <d v="2021-08-15T00:30:28"/>
        <d v="2021-04-12T03:24:08"/>
        <d v="2021-07-04T05:51:01"/>
        <d v="2021-04-12T12:54:54"/>
        <d v="2021-06-26T18:52:48"/>
        <d v="2021-04-20T07:27:13"/>
        <d v="2021-06-25T01:21:45"/>
        <d v="2021-07-18T02:00:25"/>
        <d v="2021-05-01T14:28:10"/>
        <d v="2021-04-25T02:42:06"/>
        <d v="2021-07-08T00:19:54"/>
        <d v="2021-04-24T13:49:39"/>
        <d v="2021-05-29T12:50:05"/>
        <d v="2021-03-30T14:49:45"/>
        <d v="2021-05-29T02:07:43"/>
        <d v="2021-07-12T10:24:30"/>
        <d v="2021-07-02T14:27:29"/>
        <d v="2021-06-04T20:36:50"/>
        <d v="2021-05-07T19:19:36"/>
        <d v="2021-07-01T07:47:57"/>
        <d v="2021-07-31T04:03:56"/>
        <d v="2021-06-26T06:39:55"/>
        <d v="2021-04-08T07:15:00"/>
        <d v="2021-06-26T03:46:15"/>
        <d v="2021-05-07T14:40:06"/>
        <d v="2021-05-10T07:42:17"/>
        <d v="2021-04-12T14:24:28"/>
        <d v="2021-04-25T07:25:02"/>
        <d v="2021-07-31T04:15:00"/>
        <d v="2021-06-29T21:17:50"/>
        <d v="2021-04-11T12:27:15"/>
        <d v="2021-07-14T23:46:21"/>
        <d v="2021-05-05T16:31:50"/>
        <d v="2021-05-30T05:22:28"/>
        <d v="2021-05-26T14:58:19"/>
        <d v="2021-04-23T16:11:03"/>
        <d v="2021-07-16T15:06:19"/>
        <d v="2021-06-20T13:31:30"/>
        <d v="2021-05-04T11:34:51"/>
        <d v="2021-05-14T15:41:02"/>
        <d v="2021-04-25T10:51:10"/>
        <d v="2021-05-21T09:31:46"/>
        <d v="2021-06-28T17:42:42"/>
        <d v="2021-07-21T12:10:17"/>
        <d v="2021-04-23T23:45:33"/>
        <d v="2021-05-27T03:26:50"/>
        <d v="2021-07-09T23:12:24"/>
        <d v="2021-04-29T23:04:59"/>
        <d v="2021-04-23T23:59:41"/>
        <d v="2021-06-11T11:06:42"/>
        <d v="2021-06-25T21:43:51"/>
        <d v="2021-04-17T05:32:17"/>
        <d v="2021-07-01T07:31:33"/>
        <d v="2021-05-29T02:08:52"/>
        <d v="2021-06-07T00:25:48"/>
        <d v="2021-04-13T06:12:39"/>
        <d v="2021-04-20T11:35:49"/>
        <d v="2021-05-11T04:41:23"/>
        <d v="2021-06-21T23:07:51"/>
        <d v="2021-06-09T19:06:28"/>
        <d v="2021-04-25T12:42:32"/>
        <d v="2021-06-26T17:32:03"/>
        <d v="2021-06-27T02:21:27"/>
        <d v="2021-07-10T10:03:15"/>
        <d v="2021-04-25T18:14:26"/>
        <d v="2021-04-01T21:11:21"/>
        <d v="2021-04-09T04:45:16"/>
        <d v="2021-04-27T07:36:23"/>
        <d v="2021-05-02T06:42:27"/>
        <d v="2021-05-20T06:56:54"/>
        <d v="2021-04-24T20:57:00"/>
        <d v="2021-07-19T18:21:16"/>
        <d v="2021-05-21T10:03:36"/>
        <d v="2021-04-22T22:58:05"/>
        <d v="2021-04-17T17:52:14"/>
        <d v="2021-05-30T05:08:34"/>
        <d v="2021-07-12T16:57:20"/>
        <d v="2021-05-23T10:21:17"/>
        <d v="2021-06-25T18:24:47"/>
        <d v="2021-07-22T07:17:41"/>
        <d v="2021-05-26T07:01:39"/>
        <d v="2021-04-24T00:21:14"/>
        <d v="2021-07-17T20:38:30"/>
        <d v="2021-04-29T02:49:45"/>
        <d v="2021-06-02T21:04:15"/>
        <d v="2021-04-25T16:01:24"/>
        <d v="2021-07-31T03:05:48"/>
        <d v="2021-05-25T18:21:02"/>
        <d v="2021-06-24T16:15:41"/>
        <d v="2021-05-27T18:36:50"/>
        <d v="2021-05-27T08:36:05"/>
        <d v="2021-05-29T23:15:47"/>
        <d v="2021-04-30T05:15:53"/>
        <d v="2021-04-27T09:23:15"/>
        <d v="2021-06-29T10:53:59"/>
        <d v="2021-07-07T09:12:54"/>
        <d v="2021-07-09T00:27:23"/>
        <d v="2021-05-29T03:12:05"/>
        <d v="2021-07-10T04:03:32"/>
        <d v="2021-07-09T04:59:33"/>
        <d v="2021-05-24T01:53:52"/>
        <d v="2021-06-26T00:02:21"/>
        <d v="2021-04-22T16:57:50"/>
        <d v="2021-07-24T04:39:10"/>
        <d v="2021-06-29T18:40:31"/>
        <d v="2021-05-25T20:08:18"/>
        <d v="2021-04-29T15:59:05"/>
        <d v="2021-04-27T02:07:10"/>
        <d v="2021-06-10T17:15:02"/>
        <d v="2021-04-02T06:24:36"/>
        <d v="2021-06-24T13:44:34"/>
        <d v="2021-05-24T07:36:35"/>
        <d v="2021-04-25T23:58:23"/>
        <d v="2021-06-19T02:15:28"/>
        <d v="2021-04-04T22:11:39"/>
        <d v="2021-04-24T13:00:13"/>
        <d v="2021-07-05T09:30:35"/>
        <d v="2021-05-26T08:10:15"/>
        <d v="2021-05-11T14:26:31"/>
        <d v="2021-05-27T13:40:25"/>
        <d v="2021-07-10T21:59:07"/>
        <d v="2021-05-24T20:48:49"/>
        <d v="2021-04-29T07:53:43"/>
        <d v="2021-05-26T03:21:49"/>
        <d v="2021-06-26T12:39:07"/>
        <d v="2021-05-22T19:58:09"/>
        <d v="2021-05-26T07:05:40"/>
        <d v="2021-05-31T02:16:57"/>
        <d v="2021-05-28T02:40:24"/>
        <d v="2021-04-17T12:25:57"/>
        <d v="2021-05-23T15:17:13"/>
        <d v="2021-06-24T20:47:07"/>
        <d v="2021-08-01T23:54:46"/>
        <d v="2021-07-20T14:25:08"/>
        <d v="2021-06-29T02:45:28"/>
        <d v="2021-04-19T20:00:22"/>
        <d v="2021-06-27T06:02:21"/>
        <d v="2021-05-29T02:53:16"/>
        <d v="2021-07-09T06:48:54"/>
        <d v="2021-06-05T04:16:56"/>
        <d v="2021-04-28T17:14:42"/>
        <d v="2021-04-09T02:28:12"/>
        <d v="2021-05-08T17:31:33"/>
        <d v="2021-04-05T02:37:26"/>
        <d v="2021-05-17T18:24:15"/>
        <d v="2021-07-03T01:27:51"/>
        <d v="2021-07-15T20:32:06"/>
        <d v="2021-05-28T11:01:59"/>
        <d v="2021-04-24T06:49:49"/>
        <d v="2021-05-27T00:09:21"/>
        <d v="2021-05-26T23:50:16"/>
        <d v="2021-06-24T18:42:47"/>
        <d v="2021-06-18T23:11:31"/>
        <d v="2021-04-29T09:42:54"/>
        <d v="2021-05-25T09:36:20"/>
        <d v="2021-04-16T12:51:00"/>
        <d v="2021-04-26T12:34:44"/>
        <d v="2021-06-09T07:24:52"/>
        <d v="2021-04-24T15:24:57"/>
        <d v="2021-04-09T07:17:59"/>
        <d v="2021-06-10T14:55:50"/>
        <d v="2021-06-28T04:24:41"/>
        <d v="2021-05-27T10:54:40"/>
        <d v="2021-04-30T12:17:37"/>
        <d v="2021-06-29T20:56:00"/>
        <d v="2021-05-01T18:45:41"/>
        <d v="2021-06-25T00:22:08"/>
        <d v="2021-06-24T23:38:58"/>
        <d v="2021-07-08T13:59:27"/>
        <d v="2021-04-22T17:37:25"/>
        <d v="2021-06-28T05:17:51"/>
        <d v="2021-05-09T10:26:34"/>
        <d v="2021-04-28T09:55:28"/>
        <d v="2021-08-01T08:38:22"/>
        <d v="2021-06-18T18:56:58"/>
        <d v="2021-04-23T02:11:46"/>
        <d v="2021-04-26T14:18:34"/>
        <d v="2021-06-24T18:25:31"/>
        <d v="2021-04-15T23:57:10"/>
        <d v="2021-04-07T03:27:49"/>
        <d v="2021-07-06T22:46:56"/>
        <d v="2021-06-25T21:09:42"/>
        <d v="2021-05-23T20:56:55"/>
        <d v="2021-06-23T20:10:32"/>
        <d v="2021-04-18T06:37:04"/>
        <d v="2021-05-27T06:18:38"/>
        <d v="2021-06-25T14:31:35"/>
        <d v="2021-05-23T17:17:15"/>
        <d v="2021-06-17T06:49:19"/>
        <d v="2021-04-05T20:00:45"/>
        <d v="2021-06-27T05:15:00"/>
        <d v="2021-05-24T03:17:54"/>
        <d v="2021-04-21T16:20:26"/>
        <d v="2021-07-03T01:26:12"/>
        <d v="2021-06-29T06:52:43"/>
        <d v="2021-04-27T09:37:19"/>
        <d v="2021-05-25T23:57:57"/>
        <d v="2021-05-24T22:39:23"/>
        <d v="2021-07-16T17:21:02"/>
        <d v="2021-04-16T19:46:14"/>
        <d v="2021-05-29T10:03:19"/>
        <d v="2021-08-14T22:07:04"/>
        <d v="2021-06-17T03:07:47"/>
        <d v="2021-07-29T22:01:01"/>
        <d v="2021-04-26T03:35:22"/>
        <d v="2021-04-08T06:05:12"/>
        <d v="2021-07-11T16:44:41"/>
        <d v="2021-07-02T09:57:26"/>
        <d v="2021-05-02T11:07:59"/>
        <d v="2021-06-17T08:09:57"/>
        <d v="2021-05-30T12:34:23"/>
        <d v="2021-07-16T21:28:36"/>
        <d v="2021-05-28T17:45:29"/>
        <d v="2021-04-23T02:09:14"/>
        <d v="2021-07-04T01:31:01"/>
        <d v="2021-04-17T07:29:38"/>
        <d v="2021-04-23T10:09:19"/>
        <d v="2021-04-24T15:32:28"/>
        <d v="2021-06-17T17:34:19"/>
        <d v="2021-05-11T10:29:40"/>
        <d v="2021-04-07T05:47:11"/>
        <d v="2021-04-19T17:07:37"/>
        <d v="2021-06-28T09:13:13"/>
        <d v="2021-07-14T10:42:30"/>
        <d v="2021-04-17T20:39:13"/>
        <d v="2021-07-06T01:02:15"/>
        <d v="2021-04-21T19:35:57"/>
        <d v="2021-05-03T23:07:39"/>
        <d v="2021-06-26T00:29:11"/>
        <d v="2021-04-29T01:18:53"/>
        <d v="2021-06-24T00:53:31"/>
        <d v="2021-04-18T10:27:48"/>
        <d v="2021-07-30T07:22:27"/>
        <d v="2021-06-27T13:51:57"/>
        <d v="2021-04-06T03:11:33"/>
        <d v="2021-04-13T16:32:40"/>
        <d v="2021-04-23T06:04:39"/>
        <d v="2021-06-26T18:43:03"/>
        <d v="2021-08-07T10:25:52"/>
        <d v="2021-06-24T19:57:42"/>
        <d v="2021-04-22T14:22:36"/>
        <d v="2021-04-14T22:30:14"/>
        <d v="2021-04-10T15:01:14"/>
        <d v="2021-07-09T17:34:58"/>
        <d v="2021-04-12T12:22:10"/>
        <d v="2021-07-01T01:20:28"/>
        <d v="2021-06-27T20:05:43"/>
        <d v="2021-05-25T02:16:04"/>
        <d v="2021-05-22T23:58:09"/>
        <d v="2021-05-30T04:45:50"/>
        <d v="2021-04-13T11:18:11"/>
        <d v="2021-06-22T06:18:19"/>
        <d v="2021-04-11T21:08:51"/>
        <d v="2021-05-01T06:43:14"/>
        <d v="2021-04-29T10:04:56"/>
        <d v="2021-05-02T20:20:41"/>
        <d v="2021-04-27T21:28:33"/>
        <d v="2021-06-29T07:51:32"/>
        <d v="2021-05-27T05:33:24"/>
        <d v="2021-05-29T08:22:51"/>
        <d v="2021-05-31T02:38:35"/>
        <d v="2021-06-26T21:25:51"/>
        <d v="2021-05-22T07:34:22"/>
        <d v="2021-04-03T22:04:16"/>
        <d v="2021-04-30T04:37:45"/>
        <d v="2021-07-07T21:50:41"/>
        <d v="2021-07-12T03:36:08"/>
        <d v="2021-04-25T01:33:12"/>
        <d v="2021-04-26T01:10:50"/>
        <d v="2021-04-06T22:55:48"/>
        <d v="2021-04-23T16:07:59"/>
        <d v="2021-08-05T00:00:05"/>
        <d v="2021-04-27T23:58:59"/>
        <d v="2021-05-27T23:26:23"/>
        <d v="2021-04-08T11:56:27"/>
        <d v="2021-07-10T00:01:51"/>
        <d v="2021-05-25T16:05:20"/>
        <d v="2021-06-28T09:50:25"/>
        <d v="2021-04-14T00:36:47"/>
        <d v="2021-04-27T02:04:53"/>
        <d v="2021-05-16T16:41:40"/>
        <d v="2021-05-31T09:58:35"/>
        <d v="2021-04-14T05:06:32"/>
        <d v="2021-07-22T15:23:22"/>
        <d v="2021-06-30T13:25:54"/>
        <d v="2021-04-11T16:29:32"/>
        <d v="2021-05-27T13:46:29"/>
        <d v="2021-04-18T14:46:57"/>
        <d v="2021-04-29T09:41:13"/>
        <d v="2021-06-29T05:29:11"/>
        <d v="2021-06-26T04:50:00"/>
        <d v="2021-05-23T15:59:20"/>
        <d v="2021-04-23T08:49:46"/>
        <d v="2021-06-18T23:52:46"/>
        <d v="2021-04-26T14:49:52"/>
        <d v="2021-07-17T02:29:21"/>
        <d v="2021-03-31T17:09:49"/>
        <d v="2021-05-23T18:55:14"/>
        <d v="2021-06-24T21:16:57"/>
        <d v="2021-06-27T22:11:37"/>
        <d v="2021-06-26T14:44:15"/>
        <d v="2021-04-28T03:04:49"/>
        <d v="2021-05-28T08:45:21"/>
        <d v="2021-04-22T21:58:26"/>
        <d v="2021-05-07T14:25:44"/>
        <d v="2021-07-21T09:12:44"/>
        <d v="2021-05-04T02:12:49"/>
        <d v="2021-05-22T19:40:28"/>
        <d v="2021-05-27T11:39:01"/>
        <d v="2021-05-05T15:54:44"/>
        <d v="2021-06-22T22:46:12"/>
        <d v="2021-05-09T10:14:19"/>
        <d v="2021-04-28T15:12:31"/>
        <d v="2021-05-24T11:27:18"/>
        <d v="2021-04-08T00:53:20"/>
        <d v="2021-04-26T18:44:37"/>
        <d v="2021-06-18T05:05:20"/>
        <d v="2021-05-08T03:24:44"/>
        <d v="2021-05-08T19:24:22"/>
        <d v="2021-04-23T17:13:25"/>
        <d v="2021-06-25T05:11:58"/>
        <d v="2021-05-27T15:52:50"/>
        <d v="2021-07-04T17:53:37"/>
        <d v="2021-05-26T09:46:36"/>
        <d v="2021-05-29T06:37:07"/>
        <d v="2021-05-27T10:40:03"/>
        <d v="2021-06-25T03:30:28"/>
        <d v="2021-04-21T10:58:48"/>
        <d v="2021-06-25T00:19:14"/>
        <d v="2021-04-22T23:42:56"/>
        <d v="2021-04-22T19:24:27"/>
        <d v="2021-06-27T11:44:30"/>
        <d v="2021-05-26T22:44:56"/>
        <d v="2021-05-16T23:53:08"/>
        <d v="2021-05-29T12:44:29"/>
        <d v="2021-04-28T02:09:31"/>
        <d v="2021-06-25T02:25:48"/>
        <d v="2021-05-27T06:13:29"/>
        <d v="2021-05-19T21:42:28"/>
        <d v="2021-05-29T03:33:11"/>
        <d v="2021-05-24T21:18:08"/>
        <d v="2021-05-19T18:04:33"/>
        <d v="2021-05-07T08:20:55"/>
        <d v="2021-08-07T09:43:18"/>
        <d v="2021-06-24T08:30:56"/>
        <d v="2021-06-27T11:19:06"/>
        <d v="2021-04-15T02:58:48"/>
        <d v="2021-05-04T21:27:46"/>
        <d v="2021-04-23T15:26:44"/>
        <d v="2021-04-23T16:03:23"/>
        <d v="2021-06-27T11:55:46"/>
        <d v="2021-04-10T12:12:11"/>
        <d v="2021-07-19T22:22:51"/>
        <d v="2021-05-29T17:05:38"/>
        <d v="2021-04-10T03:49:25"/>
        <d v="2021-06-24T17:14:11"/>
        <d v="2021-04-26T17:02:26"/>
        <d v="2021-05-26T03:56:06"/>
        <d v="2021-04-27T01:56:51"/>
        <d v="2021-06-27T19:01:02"/>
        <d v="2021-07-06T12:27:58"/>
        <d v="2021-04-22T22:32:27"/>
        <d v="2021-04-14T03:11:10"/>
        <d v="2021-04-30T17:08:08"/>
        <d v="2021-06-06T22:09:31"/>
        <d v="2021-05-25T15:01:16"/>
        <d v="2021-05-21T12:28:31"/>
        <d v="2021-07-12T22:05:09"/>
        <d v="2021-06-24T15:22:10"/>
        <d v="2021-06-24T16:24:50"/>
        <d v="2021-06-18T04:54:08"/>
        <d v="2021-06-29T02:01:18"/>
        <d v="2021-06-24T16:11:15"/>
        <d v="2021-07-05T17:36:56"/>
        <d v="2021-05-27T20:34:21"/>
        <d v="2021-06-07T16:40:38"/>
        <d v="2021-04-08T15:10:13"/>
        <d v="2021-04-10T07:52:56"/>
        <d v="2021-06-28T14:10:05"/>
        <d v="2021-06-12T07:43:10"/>
        <d v="2021-05-29T05:50:46"/>
        <d v="2021-05-25T20:15:20"/>
        <d v="2021-04-25T07:11:36"/>
        <d v="2021-06-30T05:59:29"/>
        <d v="2021-04-22T09:09:55"/>
        <d v="2021-04-04T06:18:44"/>
        <d v="2021-05-29T18:05:23"/>
        <d v="2021-06-28T04:55:38"/>
        <d v="2021-04-29T22:55:39"/>
        <d v="2021-06-27T07:12:36"/>
        <d v="2021-05-22T21:12:30"/>
        <d v="2021-06-26T00:50:29"/>
        <d v="2021-04-25T08:48:48"/>
        <d v="2021-05-18T09:31:53"/>
        <d v="2021-04-28T03:19:39"/>
        <d v="2021-06-26T11:59:03"/>
        <d v="2021-04-22T05:53:36"/>
        <d v="2021-06-28T11:05:48"/>
        <d v="2021-05-15T10:45:42"/>
        <d v="2021-07-03T06:48:46"/>
        <d v="2021-06-24T23:16:08"/>
        <d v="2021-06-29T15:16:45"/>
        <d v="2021-07-21T11:24:08"/>
        <d v="2021-04-23T12:14:47"/>
        <d v="2021-05-01T07:39:29"/>
        <d v="2021-04-10T12:31:40"/>
        <d v="2021-05-24T23:09:05"/>
        <d v="2021-06-01T01:11:19"/>
        <d v="2021-06-27T20:05:38"/>
        <d v="2021-07-06T03:25:08"/>
        <d v="2021-05-23T13:32:33"/>
        <d v="2021-05-07T18:54:18"/>
        <d v="2021-07-08T18:24:14"/>
        <d v="2021-06-24T14:49:43"/>
        <d v="2021-04-23T16:53:51"/>
        <d v="2021-05-27T11:43:57"/>
        <d v="2021-05-19T11:43:55"/>
        <d v="2021-06-02T05:28:19"/>
        <d v="2021-06-09T11:15:29"/>
        <d v="2021-06-28T07:35:27"/>
        <d v="2021-04-27T08:28:41"/>
        <d v="2021-05-30T10:19:04"/>
        <d v="2021-04-08T23:16:44"/>
        <d v="2021-06-21T05:45:52"/>
        <d v="2021-06-12T08:24:02"/>
        <d v="2021-05-26T03:14:20"/>
        <d v="2021-04-23T18:35:06"/>
        <d v="2021-04-25T15:12:47"/>
        <d v="2021-06-10T09:20:36"/>
        <d v="2021-04-24T19:16:54"/>
        <d v="2021-04-16T00:29:29"/>
        <d v="2021-07-14T00:14:51"/>
        <d v="2021-05-27T20:00:14"/>
        <d v="2021-06-28T14:16:19"/>
        <d v="2021-07-08T16:58:34"/>
        <d v="2021-05-29T23:32:03"/>
        <d v="2021-05-10T06:31:40"/>
        <d v="2021-06-09T06:58:01"/>
        <d v="2021-05-27T12:29:20"/>
        <d v="2021-05-26T00:52:21"/>
        <d v="2021-05-23T18:55:01"/>
        <d v="2021-05-27T06:51:37"/>
        <d v="2021-05-01T02:01:43"/>
        <d v="2021-06-11T18:53:33"/>
        <d v="2021-03-30T16:13:41"/>
        <d v="2021-05-25T17:20:34"/>
        <d v="2021-06-25T03:56:31"/>
        <d v="2021-06-22T13:51:37"/>
        <d v="2021-05-29T00:00:54"/>
        <d v="2021-04-25T08:27:35"/>
        <d v="2021-05-27T00:22:15"/>
        <d v="2021-04-24T19:42:23"/>
        <d v="2021-04-20T19:53:25"/>
        <d v="2021-04-23T00:36:39"/>
        <d v="2021-04-17T19:59:39"/>
        <d v="2021-04-23T21:47:40"/>
        <d v="2021-06-25T17:34:54"/>
        <d v="2021-06-10T17:04:32"/>
        <d v="2021-06-24T17:30:08"/>
        <d v="2021-05-26T21:09:37"/>
        <d v="2021-06-23T05:28:28"/>
        <d v="2021-04-22T06:42:13"/>
        <d v="2021-05-02T06:54:23"/>
        <d v="2021-06-23T13:03:21"/>
        <d v="2021-04-04T20:11:51"/>
        <d v="2021-05-30T14:15:46"/>
        <d v="2021-05-07T10:40:35"/>
        <d v="2021-05-31T05:56:30"/>
        <d v="2021-04-29T23:53:22"/>
        <d v="2021-07-20T07:42:45"/>
        <d v="2021-06-12T05:36:18"/>
        <d v="2021-04-23T01:44:47"/>
        <d v="2021-05-27T03:20:31"/>
        <d v="2021-05-26T19:12:01"/>
        <d v="2021-06-24T08:51:57"/>
        <d v="2021-05-11T19:42:17"/>
        <d v="2021-05-28T02:55:33"/>
        <d v="2021-03-28T18:32:04"/>
        <d v="2021-04-18T23:25:50"/>
        <d v="2021-06-24T13:20:17"/>
        <d v="2021-04-26T21:50:19"/>
        <d v="2021-07-10T15:34:30"/>
        <d v="2021-07-10T18:28:19"/>
        <d v="2021-05-20T08:18:19"/>
        <d v="2021-04-28T06:56:27"/>
        <d v="2021-04-21T18:17:17"/>
        <d v="2021-06-04T17:22:12"/>
        <d v="2021-05-26T07:00:25"/>
        <d v="2021-07-31T06:51:33"/>
        <d v="2021-07-02T02:18:31"/>
        <d v="2021-05-02T05:00:22"/>
        <d v="2021-06-28T15:56:52"/>
        <d v="2021-06-24T23:29:31"/>
        <d v="2021-04-27T10:09:39"/>
        <d v="2021-05-26T18:22:04"/>
        <d v="2021-04-27T13:48:48"/>
        <d v="2021-07-16T01:03:34"/>
        <d v="2021-05-15T18:12:37"/>
        <d v="2021-04-22T15:17:46"/>
        <d v="2021-05-14T18:43:30"/>
        <d v="2021-05-01T12:04:30"/>
        <d v="2021-05-23T15:26:23"/>
        <d v="2021-04-05T21:01:15"/>
        <d v="2021-06-26T13:11:59"/>
        <d v="2021-04-23T14:28:52"/>
        <d v="2021-05-09T22:42:46"/>
        <d v="2021-05-06T09:56:38"/>
        <d v="2021-07-20T22:52:38"/>
        <d v="2021-04-23T18:05:19"/>
        <d v="2021-07-01T10:43:46"/>
        <d v="2021-04-18T17:34:39"/>
        <d v="2021-06-27T14:41:23"/>
        <d v="2021-04-27T21:38:21"/>
        <d v="2021-04-17T02:44:56"/>
        <d v="2021-06-25T02:07:13"/>
        <d v="2021-04-29T04:16:32"/>
        <d v="2021-07-22T03:45:51"/>
        <d v="2021-04-23T23:32:59"/>
        <d v="2021-04-09T10:07:15"/>
        <d v="2021-05-25T05:16:58"/>
        <d v="2021-08-19T13:35:47"/>
        <d v="2021-05-05T15:04:39"/>
        <d v="2021-05-24T21:38:50"/>
        <d v="2021-05-11T21:41:41"/>
        <d v="2021-05-25T21:43:31"/>
        <d v="2021-07-05T13:12:59"/>
        <d v="2021-03-31T00:09:28"/>
        <d v="2021-05-12T21:17:49"/>
        <d v="2021-06-11T15:42:38"/>
        <d v="2021-06-02T18:28:14"/>
        <d v="2021-04-16T07:01:34"/>
        <d v="2021-04-21T15:08:08"/>
        <d v="2021-04-28T12:01:40"/>
        <d v="2021-06-26T05:14:51"/>
        <d v="2021-04-25T03:42:24"/>
        <d v="2021-04-30T22:30:54"/>
        <d v="2021-04-01T01:48:31"/>
        <d v="2021-04-30T13:24:21"/>
        <d v="2021-04-29T21:40:17"/>
        <d v="2021-06-28T12:08:05"/>
        <d v="2021-05-25T11:04:08"/>
        <d v="2021-04-28T08:06:27"/>
        <d v="2021-07-28T15:05:46"/>
        <d v="2021-04-20T17:27:17"/>
        <d v="2021-04-21T17:47:44"/>
        <d v="2021-04-24T20:03:47"/>
        <d v="2021-06-28T14:13:40"/>
        <d v="2021-05-25T10:37:35"/>
        <d v="2021-07-03T01:04:45"/>
        <d v="2021-05-02T06:48:18"/>
        <d v="2021-07-10T05:46:30"/>
        <d v="2021-04-21T14:15:40"/>
        <d v="2021-05-30T00:25:03"/>
        <d v="2021-05-29T13:24:26"/>
        <d v="2021-05-27T21:54:59"/>
        <d v="2021-04-08T18:50:56"/>
        <d v="2021-05-26T06:38:52"/>
        <d v="2021-04-02T02:48:37"/>
        <d v="2021-04-24T00:02:53"/>
        <d v="2021-05-25T03:32:22"/>
        <d v="2021-07-27T06:48:13"/>
        <d v="2021-04-26T09:34:23"/>
        <d v="2021-06-18T11:53:22"/>
        <d v="2021-06-24T13:38:25"/>
        <d v="2021-04-29T00:30:21"/>
        <d v="2021-05-23T18:03:21"/>
        <d v="2021-06-29T05:13:30"/>
        <d v="2021-06-29T00:53:46"/>
        <d v="2021-04-17T10:58:05"/>
        <d v="2021-04-21T11:29:41"/>
        <d v="2021-07-16T04:04:57"/>
        <d v="2021-06-26T11:52:23"/>
        <d v="2021-06-28T09:57:03"/>
        <d v="2021-05-23T20:59:05"/>
        <d v="2021-07-21T15:05:09"/>
        <d v="2021-05-13T19:44:34"/>
        <d v="2021-05-28T03:11:40"/>
        <d v="2021-04-25T07:01:50"/>
        <d v="2021-06-26T15:02:42"/>
        <d v="2021-04-24T01:48:28"/>
        <d v="2021-05-27T05:36:17"/>
        <d v="2021-04-20T17:13:26"/>
        <d v="2021-06-26T00:21:06"/>
        <d v="2021-06-11T04:15:50"/>
        <d v="2021-05-28T06:33:06"/>
        <d v="2021-07-14T04:51:24"/>
        <d v="2021-08-19T16:29:21"/>
        <d v="2021-05-28T21:52:04"/>
        <d v="2021-06-23T21:55:46"/>
        <d v="2021-04-27T02:32:54"/>
        <d v="2021-05-09T07:34:15"/>
        <d v="2021-04-26T00:29:04"/>
        <d v="2021-04-30T01:45:24"/>
        <d v="2021-06-10T06:21:03"/>
        <d v="2021-06-12T10:36:29"/>
        <d v="2021-04-17T21:56:37"/>
        <d v="2021-06-27T23:41:50"/>
        <d v="2021-04-19T08:59:37"/>
        <d v="2021-05-29T08:15:19"/>
        <d v="2021-04-28T11:35:52"/>
        <d v="2021-05-25T20:03:29"/>
        <d v="2021-05-08T00:52:11"/>
        <d v="2021-05-29T21:54:36"/>
        <d v="2021-05-10T17:05:02"/>
        <d v="2021-04-06T16:58:26"/>
        <d v="2021-04-23T07:36:32"/>
        <d v="2021-04-21T01:15:24"/>
        <d v="2021-06-26T19:34:42"/>
        <d v="2021-05-06T20:56:12"/>
        <d v="2021-05-27T10:33:22"/>
        <d v="2021-04-28T20:16:19"/>
        <d v="2021-04-27T01:33:52"/>
        <d v="2021-06-27T19:06:07"/>
        <d v="2021-04-07T15:29:32"/>
        <d v="2021-04-28T11:03:38"/>
        <d v="2021-05-12T02:18:09"/>
        <d v="2021-07-22T21:31:56"/>
        <d v="2021-06-29T02:34:32"/>
        <d v="2021-06-26T01:37:15"/>
        <d v="2021-06-26T23:23:15"/>
        <d v="2021-05-25T05:36:14"/>
        <d v="2021-04-13T16:29:26"/>
        <d v="2021-06-26T16:19:05"/>
        <d v="2021-05-04T10:20:09"/>
        <d v="2021-05-26T17:02:37"/>
        <d v="2021-06-26T15:37:24"/>
        <d v="2021-04-27T12:14:30"/>
        <d v="2021-06-01T05:34:49"/>
        <d v="2021-06-27T01:22:01"/>
        <d v="2021-05-28T15:47:13"/>
        <d v="2021-06-23T23:36:43"/>
        <d v="2021-04-18T12:08:14"/>
        <d v="2021-05-27T08:25:33"/>
        <d v="2021-05-27T01:37:57"/>
        <d v="2021-06-24T19:10:50"/>
        <d v="2021-04-23T01:48:40"/>
        <d v="2021-04-16T15:09:23"/>
        <d v="2021-04-24T18:34:59"/>
        <d v="2021-04-10T05:01:49"/>
        <d v="2021-06-24T22:15:03"/>
        <d v="2021-04-22T09:31:19"/>
        <d v="2021-04-26T04:43:55"/>
        <d v="2021-05-11T09:58:53"/>
        <d v="2021-06-26T12:21:39"/>
        <d v="2021-04-16T07:56:30"/>
        <d v="2021-04-09T14:57:24"/>
        <d v="2021-05-25T21:27:41"/>
        <d v="2021-04-28T15:28:09"/>
        <d v="2021-04-14T04:10:28"/>
        <d v="2021-04-07T13:32:27"/>
        <d v="2021-04-23T09:48:35"/>
        <d v="2021-05-05T18:15:55"/>
        <d v="2021-04-23T02:11:35"/>
        <d v="2021-04-10T16:00:34"/>
        <d v="2021-06-26T00:27:14"/>
        <d v="2021-07-10T08:25:47"/>
        <d v="2021-05-29T00:50:36"/>
        <d v="2021-06-12T15:46:28"/>
        <d v="2021-06-25T18:59:45"/>
        <d v="2021-06-16T20:47:42"/>
        <d v="2021-06-24T13:10:36"/>
        <d v="2021-04-30T09:26:27"/>
        <d v="2021-05-26T18:20:21"/>
        <d v="2021-04-17T23:20:44"/>
        <d v="2021-04-10T00:43:57"/>
        <d v="2021-05-24T10:55:40"/>
        <d v="2021-07-21T00:23:18"/>
        <d v="2021-05-30T05:26:52"/>
        <d v="2021-06-26T17:52:43"/>
        <d v="2021-05-07T09:30:26"/>
        <d v="2021-04-29T04:54:11"/>
        <d v="2021-05-26T21:29:48"/>
        <d v="2021-05-17T23:30:01"/>
        <d v="2021-07-19T04:06:01"/>
        <d v="2021-07-06T08:29:23"/>
        <d v="2021-04-04T00:04:36"/>
        <d v="2021-04-25T04:48:53"/>
        <d v="2021-04-30T15:24:55"/>
        <d v="2021-06-25T05:58:59"/>
        <d v="2021-04-22T13:12:25"/>
        <d v="2021-04-21T22:28:25"/>
        <d v="2021-04-05T05:05:31"/>
        <d v="2021-07-06T07:19:44"/>
        <d v="2021-05-10T03:48:04"/>
        <d v="2021-05-24T21:24:06"/>
        <d v="2021-07-20T18:35:29"/>
        <d v="2021-05-28T09:57:37"/>
        <d v="2021-05-24T00:39:31"/>
        <d v="2021-06-23T12:21:05"/>
        <d v="2021-06-26T01:12:12"/>
        <d v="2021-04-29T16:32:05"/>
        <d v="2021-04-28T12:43:15"/>
        <d v="2021-06-25T08:44:49"/>
        <d v="2021-04-24T00:48:03"/>
        <d v="2021-06-26T21:34:03"/>
        <d v="2021-04-26T16:11:48"/>
        <d v="2021-05-21T00:23:25"/>
        <d v="2021-05-01T03:40:31"/>
        <d v="2021-05-23T18:49:22"/>
        <d v="2021-06-25T12:56:41"/>
        <d v="2021-04-14T15:09:37"/>
        <d v="2021-05-07T04:21:47"/>
        <d v="2021-06-25T11:32:41"/>
        <d v="2021-05-11T18:55:01"/>
        <d v="2021-04-01T17:57:11"/>
        <d v="2021-06-10T23:05:56"/>
        <d v="2021-05-29T09:38:02"/>
        <d v="2021-04-29T22:38:06"/>
        <d v="2021-04-08T18:45:22"/>
        <d v="2021-05-10T16:43:54"/>
        <d v="2021-04-30T06:31:32"/>
        <d v="2021-05-26T20:06:41"/>
        <d v="2021-07-18T16:22:17"/>
        <d v="2021-04-18T21:13:51"/>
        <d v="2021-04-24T06:42:25"/>
        <d v="2021-05-13T05:59:09"/>
        <d v="2021-04-09T05:35:38"/>
        <d v="2021-06-16T11:34:59"/>
        <d v="2021-06-30T04:26:57"/>
        <d v="2021-04-10T22:36:32"/>
        <d v="2021-07-11T10:16:03"/>
        <d v="2021-05-29T21:39:48"/>
        <d v="2021-04-13T06:40:04"/>
        <d v="2021-04-24T09:14:17"/>
        <d v="2021-06-17T21:31:30"/>
        <d v="2021-05-01T00:22:00"/>
        <d v="2021-04-29T03:57:54"/>
        <d v="2021-05-28T16:58:10"/>
        <d v="2021-06-24T22:45:23"/>
        <d v="2021-04-25T11:22:22"/>
        <d v="2021-04-09T20:26:25"/>
        <d v="2021-06-02T07:09:58"/>
        <d v="2021-07-20T11:59:33"/>
        <d v="2021-06-24T02:05:12"/>
        <d v="2021-05-27T05:27:54"/>
        <d v="2021-08-22T17:45:18"/>
        <d v="2021-06-10T05:24:48"/>
        <d v="2021-07-20T11:52:54"/>
        <d v="2021-04-16T03:08:25"/>
        <d v="2021-04-21T01:16:24"/>
        <d v="2021-07-21T15:53:54"/>
        <d v="2021-06-26T15:31:45"/>
        <d v="2021-03-31T04:57:02"/>
        <d v="2021-04-15T06:58:25"/>
        <d v="2021-06-18T07:39:43"/>
        <d v="2021-06-27T11:21:25"/>
        <d v="2021-04-06T04:17:46"/>
        <d v="2021-04-26T17:15:34"/>
        <d v="2021-05-28T18:24:41"/>
        <d v="2021-04-18T12:22:48"/>
        <d v="2021-06-06T00:33:04"/>
        <d v="2021-05-27T06:09:33"/>
        <d v="2021-06-25T17:30:33"/>
        <d v="2021-05-29T15:22:58"/>
        <d v="2021-06-29T00:18:17"/>
        <d v="2021-04-22T22:09:23"/>
        <d v="2021-04-22T05:00:21"/>
        <d v="2021-04-23T10:34:45"/>
        <d v="2021-05-29T08:00:53"/>
        <d v="2021-05-22T04:24:02"/>
        <d v="2021-06-28T05:54:28"/>
        <d v="2021-05-29T04:41:14"/>
        <d v="2021-06-28T07:05:13"/>
        <d v="2021-06-25T17:28:39"/>
        <d v="2021-07-07T00:06:36"/>
        <d v="2021-06-26T06:22:17"/>
        <d v="2021-07-08T17:01:32"/>
        <d v="2021-05-08T09:53:42"/>
        <d v="2021-04-11T12:22:11"/>
        <d v="2021-06-26T22:36:06"/>
        <d v="2021-04-29T18:22:02"/>
        <d v="2021-05-30T00:03:00"/>
        <d v="2021-05-28T11:01:57"/>
        <d v="2021-04-23T19:12:32"/>
        <d v="2021-05-28T01:36:57"/>
        <d v="2021-07-20T18:22:41"/>
        <d v="2021-06-26T06:01:57"/>
        <d v="2021-05-25T00:01:25"/>
        <d v="2021-07-06T20:28:19"/>
        <d v="2021-07-03T11:43:14"/>
        <d v="2021-06-29T10:37:03"/>
        <d v="2021-07-14T09:54:41"/>
        <d v="2021-07-29T23:33:59"/>
        <d v="2021-05-27T13:55:39"/>
        <d v="2021-06-19T18:31:25"/>
        <d v="2021-06-23T10:20:00"/>
        <d v="2021-05-04T06:13:39"/>
        <d v="2021-04-16T15:36:21"/>
        <d v="2021-07-22T22:56:09"/>
        <d v="2021-05-27T08:29:35"/>
        <d v="2021-04-15T08:56:16"/>
        <d v="2021-04-29T16:24:26"/>
        <d v="2021-05-12T20:04:32"/>
        <d v="2021-06-15T12:37:22"/>
        <d v="2021-05-03T20:12:17"/>
        <d v="2021-06-24T06:00:34"/>
        <d v="2021-06-25T14:36:23"/>
        <d v="2021-06-24T11:04:10"/>
        <d v="2021-04-23T14:31:28"/>
        <d v="2021-05-28T19:26:52"/>
        <d v="2021-04-29T01:27:54"/>
        <d v="2021-07-28T21:00:19"/>
        <d v="2021-07-02T22:52:45"/>
        <d v="2021-05-10T20:17:17"/>
        <d v="2021-06-05T20:07:52"/>
        <d v="2021-05-02T11:21:04"/>
        <d v="2021-04-18T18:17:41"/>
        <d v="2021-05-28T12:20:52"/>
        <d v="2021-06-25T14:08:05"/>
        <d v="2021-04-22T07:11:18"/>
        <d v="2021-07-09T21:07:59"/>
        <d v="2021-05-23T22:42:04"/>
        <d v="2021-07-23T15:58:53"/>
        <d v="2021-04-28T23:43:48"/>
        <d v="2021-05-14T10:56:43"/>
        <d v="2021-06-30T04:18:54"/>
        <d v="2021-05-28T13:21:35"/>
        <d v="2021-05-01T01:32:31"/>
        <d v="2021-04-24T18:52:31"/>
        <d v="2021-05-17T19:52:58"/>
        <d v="2021-07-10T22:15:29"/>
        <d v="2021-08-02T02:33:01"/>
        <d v="2021-06-19T20:42:16"/>
        <d v="2021-05-27T12:16:31"/>
        <d v="2021-05-26T14:41:56"/>
        <d v="2021-04-04T04:46:01"/>
        <d v="2021-04-18T00:45:40"/>
        <d v="2021-07-14T23:32:15"/>
        <d v="2021-06-25T14:46:47"/>
        <d v="2021-04-28T00:08:20"/>
        <d v="2021-07-08T01:03:12"/>
        <d v="2021-06-14T22:56:06"/>
        <d v="2021-04-24T14:50:16"/>
        <d v="2021-04-22T08:12:43"/>
        <d v="2021-04-28T19:48:54"/>
        <d v="2021-06-09T04:34:38"/>
        <d v="2021-04-26T09:25:24"/>
        <d v="2021-04-08T23:39:53"/>
        <d v="2021-04-29T20:09:21"/>
        <d v="2021-06-24T11:36:03"/>
        <d v="2021-04-22T16:01:51"/>
        <d v="2021-04-03T05:17:02"/>
        <d v="2021-03-30T17:22:58"/>
        <d v="2021-07-30T19:50:40"/>
        <d v="2021-03-30T10:51:45"/>
        <d v="2021-05-22T19:44:46"/>
        <d v="2021-06-29T03:45:50"/>
        <d v="2021-04-23T14:34:13"/>
        <d v="2021-07-22T16:53:53"/>
        <d v="2021-06-18T14:07:55"/>
        <d v="2021-06-28T11:44:30"/>
        <d v="2021-07-28T16:42:07"/>
        <d v="2021-04-28T15:23:07"/>
        <d v="2021-04-02T18:50:31"/>
        <d v="2021-05-27T05:24:14"/>
        <d v="2021-05-30T10:07:31"/>
        <d v="2021-04-27T19:30:18"/>
        <d v="2021-05-22T10:45:11"/>
        <d v="2021-04-26T07:35:17"/>
        <d v="2021-06-14T02:39:28"/>
        <d v="2021-04-22T20:03:47"/>
        <d v="2021-04-11T22:30:12"/>
        <d v="2021-07-24T03:31:03"/>
        <d v="2021-05-20T23:35:07"/>
        <d v="2021-05-25T14:08:05"/>
        <d v="2021-06-14T00:55:19"/>
        <d v="2021-05-28T07:59:43"/>
        <d v="2021-04-27T21:21:16"/>
        <d v="2021-05-24T09:55:44"/>
        <d v="2021-05-02T09:08:13"/>
        <d v="2021-04-23T04:24:14"/>
        <d v="2021-06-24T17:18:06"/>
        <d v="2021-04-17T20:14:05"/>
        <d v="2021-05-28T16:37:07"/>
        <d v="2021-06-25T10:53:55"/>
        <d v="2021-06-28T12:46:39"/>
        <d v="2021-05-28T03:46:45"/>
        <d v="2021-04-28T11:23:12"/>
        <d v="2021-06-03T19:56:32"/>
        <d v="2021-04-09T17:57:19"/>
        <d v="2021-07-20T05:10:16"/>
        <d v="2021-06-04T08:24:43"/>
        <d v="2021-04-16T10:42:25"/>
        <d v="2021-06-21T12:28:16"/>
        <d v="2021-06-11T16:25:37"/>
        <d v="2021-05-27T20:26:14"/>
        <d v="2021-06-26T14:49:36"/>
        <d v="2021-07-24T11:58:36"/>
        <d v="2021-04-24T01:43:10"/>
        <d v="2021-04-16T04:58:42"/>
        <d v="2021-05-07T18:52:57"/>
        <d v="2021-07-08T16:30:37"/>
        <d v="2021-06-09T23:31:29"/>
        <d v="2021-05-05T00:03:41"/>
        <d v="2021-06-09T04:30:54"/>
        <d v="2021-04-16T20:40:15"/>
        <d v="2021-04-22T11:00:32"/>
        <d v="2021-06-24T05:59:12"/>
        <d v="2021-06-24T14:36:32"/>
        <d v="2021-07-30T12:06:20"/>
        <d v="2021-04-29T12:17:09"/>
        <d v="2021-05-14T18:50:47"/>
        <d v="2021-04-07T23:03:26"/>
        <d v="2021-07-24T20:14:40"/>
        <d v="2021-04-29T12:12:52"/>
        <d v="2021-04-06T16:50:05"/>
        <d v="2021-05-27T23:21:11"/>
        <d v="2021-05-13T01:44:48"/>
        <d v="2021-05-06T05:23:11"/>
        <d v="2021-05-28T14:37:04"/>
        <d v="2021-03-30T07:08:31"/>
        <d v="2021-06-25T05:47:11"/>
        <d v="2021-05-26T18:27:39"/>
        <d v="2021-04-27T19:37:22"/>
        <d v="2021-05-21T09:16:12"/>
        <d v="2021-05-25T08:14:55"/>
        <d v="2021-04-21T04:08:44"/>
        <d v="2021-05-27T16:55:09"/>
        <d v="2021-05-29T23:01:53"/>
        <d v="2021-05-05T23:57:21"/>
        <d v="2021-04-25T07:52:51"/>
        <d v="2021-05-27T12:38:39"/>
        <d v="2021-04-23T15:05:21"/>
        <d v="2021-06-29T10:08:28"/>
        <d v="2021-06-19T13:42:41"/>
        <d v="2021-05-28T05:23:20"/>
        <d v="2021-08-06T19:39:28"/>
        <d v="2021-06-27T22:57:15"/>
        <d v="2021-04-21T12:45:09"/>
        <d v="2021-05-04T07:22:39"/>
        <d v="2021-04-15T18:02:55"/>
        <d v="2021-05-26T05:52:59"/>
        <d v="2021-05-27T11:14:51"/>
        <d v="2021-05-29T15:33:20"/>
        <d v="2021-04-17T13:15:29"/>
        <d v="2021-06-25T18:50:39"/>
        <d v="2021-05-26T12:30:08"/>
        <d v="2021-06-05T04:33:32"/>
        <d v="2021-05-18T12:25:08"/>
        <d v="2021-04-14T14:51:55"/>
        <d v="2021-04-14T19:39:25"/>
        <d v="2021-04-22T18:42:36"/>
        <d v="2021-05-29T11:48:46"/>
        <d v="2021-05-27T06:30:57"/>
        <d v="2021-06-26T05:29:48"/>
        <d v="2021-04-29T05:51:30"/>
        <d v="2021-04-13T12:00:09"/>
        <d v="2021-04-30T02:04:17"/>
        <d v="2021-04-23T10:47:45"/>
        <d v="2021-05-27T18:31:46"/>
        <d v="2021-04-19T20:37:25"/>
        <d v="2021-05-21T08:09:10"/>
        <d v="2021-07-02T18:11:28"/>
        <d v="2021-06-28T07:25:41"/>
        <d v="2021-06-26T18:01:35"/>
        <d v="2021-05-29T03:00:37"/>
        <d v="2021-04-07T15:25:49"/>
        <d v="2021-05-22T14:11:15"/>
        <d v="2021-05-27T22:31:35"/>
        <d v="2021-05-30T00:17:44"/>
        <d v="2021-05-27T18:06:07"/>
        <d v="2021-06-25T03:03:16"/>
        <d v="2021-05-27T15:53:44"/>
        <d v="2021-05-26T16:12:15"/>
        <d v="2021-07-23T07:04:35"/>
        <d v="2021-04-10T13:49:27"/>
        <d v="2021-05-24T01:25:10"/>
        <d v="2021-05-27T06:01:30"/>
        <d v="2021-04-08T13:35:41"/>
        <d v="2021-04-29T20:51:21"/>
        <d v="2021-05-08T15:15:07"/>
        <d v="2021-05-06T00:38:25"/>
        <d v="2021-04-25T10:05:35"/>
        <d v="2021-04-24T00:11:59"/>
        <d v="2021-04-30T01:25:58"/>
        <d v="2021-07-21T03:45:54"/>
        <d v="2021-06-04T15:45:21"/>
        <d v="2021-06-21T06:06:36"/>
        <d v="2021-05-28T22:42:15"/>
        <d v="2021-06-25T20:48:22"/>
        <d v="2021-07-31T16:22:44"/>
        <d v="2021-05-31T05:36:25"/>
        <d v="2021-05-25T22:14:46"/>
        <d v="2021-06-03T21:34:15"/>
        <d v="2021-04-26T03:33:33"/>
        <d v="2021-04-17T17:08:48"/>
        <d v="2021-05-28T05:52:27"/>
        <d v="2021-06-27T05:01:14"/>
        <d v="2021-05-28T15:25:25"/>
        <d v="2021-05-27T17:39:29"/>
        <d v="2021-05-28T14:35:43"/>
        <d v="2021-04-29T06:00:01"/>
        <d v="2021-06-10T21:04:53"/>
        <d v="2021-04-22T03:46:54"/>
        <d v="2021-04-22T13:14:42"/>
        <d v="2021-06-10T04:50:35"/>
        <d v="2021-04-03T16:25:39"/>
        <d v="2021-04-23T19:43:50"/>
        <d v="2021-06-09T18:06:46"/>
        <d v="2021-04-22T00:02:38"/>
        <d v="2021-07-12T08:37:56"/>
        <d v="2021-04-25T21:50:55"/>
        <d v="2021-06-25T05:15:38"/>
        <d v="2021-08-27T13:31:28"/>
        <d v="2021-05-02T02:37:02"/>
        <d v="2021-04-24T16:45:04"/>
        <d v="2021-04-23T09:16:37"/>
        <d v="2021-04-21T07:16:49"/>
        <d v="2021-05-02T13:57:11"/>
        <d v="2021-05-26T01:32:39"/>
        <d v="2021-06-16T11:19:42"/>
        <d v="2021-06-07T11:46:26"/>
        <d v="2021-05-26T21:22:59"/>
        <d v="2021-04-23T08:19:24"/>
        <d v="2021-04-29T01:14:20"/>
        <d v="2021-06-25T04:54:09"/>
        <d v="2021-04-03T14:13:32"/>
        <d v="2021-05-22T00:20:23"/>
        <d v="2021-06-21T14:00:18"/>
        <d v="2021-04-23T06:36:06"/>
        <d v="2021-06-14T06:22:09"/>
        <d v="2021-05-28T17:26:59"/>
        <d v="2021-05-29T14:02:31"/>
        <d v="2021-07-23T07:08:54"/>
        <d v="2021-05-27T03:48:59"/>
        <d v="2021-05-27T07:14:05"/>
        <d v="2021-06-11T15:15:47"/>
        <d v="2021-04-30T19:50:33"/>
        <d v="2021-04-18T17:00:08"/>
        <d v="2021-07-14T18:14:38"/>
        <d v="2021-05-27T16:52:45"/>
        <d v="2021-05-27T16:51:54"/>
        <d v="2021-04-26T21:21:47"/>
        <d v="2021-04-24T06:30:10"/>
        <d v="2021-06-23T06:57:09"/>
        <d v="2021-04-23T06:02:06"/>
        <d v="2021-04-25T13:30:36"/>
        <d v="2021-04-20T11:21:44"/>
        <d v="2021-07-30T06:09:39"/>
        <d v="2021-06-11T08:37:16"/>
        <d v="2021-05-26T22:27:21"/>
        <d v="2021-04-08T10:15:19"/>
        <d v="2021-06-01T01:44:12"/>
        <d v="2021-04-23T08:05:35"/>
        <d v="2021-04-22T23:43:32"/>
        <d v="2021-05-24T05:22:44"/>
        <d v="2021-04-28T00:49:03"/>
        <d v="2021-06-26T04:11:32"/>
        <d v="2021-06-26T00:36:39"/>
        <d v="2021-05-07T09:36:12"/>
        <d v="2021-05-12T08:01:35"/>
        <d v="2021-06-18T23:24:43"/>
        <d v="2021-08-21T22:37:26"/>
        <d v="2021-07-11T21:55:23"/>
        <d v="2021-04-15T18:28:48"/>
        <d v="2021-06-16T10:07:06"/>
        <d v="2021-04-23T08:41:22"/>
        <d v="2021-05-25T16:02:29"/>
        <d v="2021-04-18T03:56:05"/>
        <d v="2021-05-26T20:43:10"/>
        <d v="2021-05-28T15:31:11"/>
        <d v="2021-04-29T09:48:48"/>
        <d v="2021-06-26T05:26:50"/>
        <d v="2021-07-11T05:18:08"/>
        <d v="2021-04-23T18:38:33"/>
        <d v="2021-07-20T01:34:10"/>
        <d v="2021-06-25T00:06:31"/>
        <d v="2021-04-23T22:32:51"/>
        <d v="2021-07-03T12:54:26"/>
        <d v="2021-06-01T17:01:32"/>
        <d v="2021-04-23T19:00:24"/>
        <d v="2021-06-01T07:05:55"/>
        <d v="2021-07-20T22:55:57"/>
        <d v="2021-07-01T17:13:23"/>
        <d v="2021-05-11T17:59:54"/>
        <d v="2021-06-06T00:18:48"/>
        <d v="2021-07-09T12:18:33"/>
        <d v="2021-04-24T14:06:11"/>
        <d v="2021-04-09T17:40:32"/>
        <d v="2021-05-27T04:01:29"/>
        <d v="2021-04-30T02:59:24"/>
        <d v="2021-04-12T23:47:41"/>
        <d v="2021-04-22T23:54:55"/>
        <d v="2021-06-27T00:37:42"/>
        <d v="2021-04-16T19:13:06"/>
        <d v="2021-07-05T03:37:11"/>
        <d v="2021-04-25T16:50:09"/>
        <d v="2021-04-14T16:03:28"/>
        <d v="2021-06-24T01:12:17"/>
        <d v="2021-04-20T21:39:41"/>
        <d v="2021-04-13T07:28:53"/>
        <d v="2021-07-02T17:26:05"/>
        <d v="2021-04-28T18:30:02"/>
        <d v="2021-05-26T12:20:46"/>
        <d v="2021-04-21T06:15:31"/>
        <d v="2021-06-28T11:19:06"/>
        <d v="2021-05-25T16:39:53"/>
        <d v="2021-07-22T10:13:04"/>
        <d v="2021-06-26T03:15:07"/>
        <d v="2021-05-05T08:53:13"/>
        <d v="2021-07-06T10:30:41"/>
        <d v="2021-06-23T11:34:39"/>
        <d v="2021-06-26T01:08:31"/>
        <d v="2021-05-30T06:57:10"/>
        <d v="2021-05-14T13:45:10"/>
        <d v="2021-04-10T01:24:17"/>
        <d v="2021-06-02T13:32:30"/>
        <d v="2021-05-20T06:54:36"/>
        <d v="2021-07-14T17:45:00"/>
        <d v="2021-06-24T00:21:35"/>
        <d v="2021-06-29T09:40:13"/>
        <d v="2021-04-13T08:54:08"/>
        <d v="2021-05-23T03:49:27"/>
        <d v="2021-05-29T22:23:50"/>
        <d v="2021-04-28T18:58:23"/>
        <d v="2021-04-14T02:53:30"/>
        <d v="2021-04-17T23:37:27"/>
        <d v="2021-06-23T11:49:13"/>
        <d v="2021-04-23T21:51:07"/>
        <d v="2021-05-26T07:26:55"/>
        <d v="2021-05-28T18:14:01"/>
        <d v="2021-06-22T06:19:09"/>
        <d v="2021-06-25T03:00:54"/>
        <d v="2021-07-30T12:50:25"/>
        <d v="2021-07-02T16:53:16"/>
        <d v="2021-04-07T23:31:57"/>
        <d v="2021-07-14T01:24:11"/>
        <d v="2021-07-12T09:03:26"/>
        <d v="2021-07-23T15:30:19"/>
        <d v="2021-05-29T20:07:25"/>
        <d v="2021-04-18T19:58:03"/>
        <d v="2021-05-27T12:29:28"/>
        <d v="2021-04-19T14:03:10"/>
        <d v="2021-06-07T21:57:30"/>
        <d v="2021-05-09T22:10:27"/>
        <d v="2021-05-13T21:34:07"/>
        <d v="2021-04-23T18:09:26"/>
        <d v="2021-04-24T12:01:05"/>
        <d v="2021-04-30T23:45:54"/>
        <d v="2021-08-09T03:42:26"/>
        <d v="2021-04-15T07:27:13"/>
        <d v="2021-05-29T14:35:30"/>
        <d v="2021-05-20T18:36:34"/>
        <d v="2021-05-29T18:52:53"/>
        <d v="2021-04-25T17:31:03"/>
        <d v="2021-06-27T09:18:33"/>
        <d v="2021-04-16T23:57:01"/>
        <d v="2021-04-09T23:24:51"/>
        <d v="2021-07-01T20:11:36"/>
        <d v="2021-04-01T17:46:21"/>
        <d v="2021-04-26T01:30:51"/>
        <d v="2021-06-28T01:21:19"/>
        <d v="2021-06-28T23:45:47"/>
        <d v="2021-04-21T05:59:52"/>
        <d v="2021-04-08T19:08:52"/>
        <d v="2021-05-24T17:06:44"/>
        <d v="2021-07-30T12:46:58"/>
        <d v="2021-05-31T03:54:53"/>
        <d v="2021-06-27T06:19:21"/>
        <d v="2021-06-04T04:15:07"/>
        <d v="2021-04-24T02:49:21"/>
        <d v="2021-04-27T04:58:49"/>
        <d v="2021-07-03T10:48:09"/>
        <d v="2021-05-03T15:18:19"/>
        <d v="2021-06-08T13:40:58"/>
        <d v="2021-05-29T21:01:35"/>
        <d v="2021-06-23T21:59:40"/>
        <d v="2021-06-12T06:55:02"/>
        <d v="2021-05-20T00:52:31"/>
        <d v="2021-03-30T15:37:02"/>
        <d v="2021-05-23T04:37:13"/>
        <d v="2021-05-26T20:55:37"/>
        <d v="2021-08-13T06:27:23"/>
        <d v="2021-05-01T13:48:49"/>
        <d v="2021-05-27T00:30:41"/>
        <d v="2021-05-21T16:16:59"/>
        <d v="2021-06-11T21:25:02"/>
        <d v="2021-04-22T07:55:31"/>
        <d v="2021-05-11T09:25:15"/>
        <d v="2021-05-30T14:34:28"/>
        <d v="2021-04-24T11:43:11"/>
        <d v="2021-06-27T05:25:17"/>
        <d v="2021-07-26T06:54:08"/>
        <d v="2021-07-25T20:37:50"/>
        <d v="2021-06-24T19:05:10"/>
        <d v="2021-06-28T13:09:18"/>
        <d v="2021-04-26T15:37:17"/>
        <d v="2021-04-07T18:15:58"/>
        <d v="2021-04-19T13:20:04"/>
        <d v="2021-05-07T10:13:16"/>
        <d v="2021-04-22T03:42:27"/>
        <d v="2021-05-30T22:51:16"/>
        <d v="2021-06-27T19:29:37"/>
        <d v="2021-04-13T02:47:59"/>
        <d v="2021-04-23T05:42:45"/>
        <d v="2021-04-19T05:52:47"/>
        <d v="2021-04-10T11:33:24"/>
        <d v="2021-07-10T14:14:52"/>
        <d v="2021-05-26T18:47:29"/>
        <d v="2021-08-02T08:47:36"/>
        <d v="2021-05-27T15:29:37"/>
        <d v="2021-04-29T03:35:54"/>
        <d v="2021-05-07T03:57:27"/>
        <d v="2021-06-13T05:31:00"/>
        <d v="2021-07-17T13:26:54"/>
        <d v="2021-05-25T06:24:09"/>
        <d v="2021-05-24T21:27:15"/>
        <d v="2021-08-07T12:02:43"/>
        <d v="2021-07-03T04:48:49"/>
        <d v="2021-06-30T05:10:17"/>
        <d v="2021-06-28T22:25:03"/>
        <d v="2021-04-13T06:45:59"/>
        <d v="2021-05-30T22:51:58"/>
        <d v="2021-05-29T06:19:00"/>
        <d v="2021-06-28T20:16:39"/>
        <d v="2021-06-09T05:55:24"/>
        <d v="2021-06-24T10:50:39"/>
        <d v="2021-07-08T03:15:44"/>
        <d v="2021-04-04T19:28:02"/>
        <d v="2021-06-26T09:16:56"/>
        <d v="2021-04-27T13:48:41"/>
        <d v="2021-04-09T12:28:01"/>
        <d v="2021-07-08T18:54:02"/>
        <d v="2021-04-22T10:00:57"/>
        <d v="2021-04-26T13:12:09"/>
        <d v="2021-04-09T02:04:39"/>
        <d v="2021-04-16T12:27:51"/>
        <d v="2021-05-30T12:50:01"/>
        <d v="2021-04-18T17:30:43"/>
        <d v="2021-04-22T07:53:13"/>
        <d v="2021-05-24T09:22:31"/>
        <d v="2021-07-25T20:45:24"/>
        <d v="2021-04-11T23:01:34"/>
        <d v="2021-04-17T00:01:35"/>
        <d v="2021-05-27T16:00:31"/>
        <d v="2021-05-31T22:58:26"/>
        <d v="2021-04-27T11:43:29"/>
        <d v="2021-04-12T11:37:57"/>
        <d v="2021-07-19T02:45:46"/>
        <d v="2021-05-16T22:41:36"/>
        <d v="2021-06-27T21:09:10"/>
        <d v="2021-06-25T08:52:38"/>
        <d v="2021-06-27T17:04:17"/>
        <d v="2021-05-26T15:48:36"/>
        <d v="2021-07-15T02:10:10"/>
        <d v="2021-04-21T09:21:59"/>
        <d v="2021-05-30T15:05:15"/>
        <d v="2021-05-23T18:25:14"/>
        <d v="2021-06-26T22:38:36"/>
        <d v="2021-06-27T12:28:46"/>
        <d v="2021-06-03T00:55:49"/>
        <d v="2021-04-23T16:44:34"/>
        <d v="2021-06-20T17:37:17"/>
        <d v="2021-04-12T00:10:52"/>
        <d v="2021-07-03T22:02:09"/>
        <d v="2021-04-26T15:53:32"/>
        <d v="2021-04-26T13:40:22"/>
        <d v="2021-06-28T11:06:42"/>
        <d v="2021-05-25T04:29:39"/>
        <d v="2021-05-27T14:20:05"/>
        <d v="2021-05-28T17:22:22"/>
        <d v="2021-07-05T20:03:10"/>
        <d v="2021-06-30T03:55:29"/>
        <d v="2021-06-26T08:46:20"/>
        <d v="2021-07-30T14:25:32"/>
        <d v="2021-05-27T23:26:55"/>
        <d v="2021-05-24T22:55:26"/>
        <d v="2021-05-24T23:42:38"/>
        <d v="2021-04-24T01:47:14"/>
        <d v="2021-05-29T04:29:14"/>
        <d v="2021-05-30T10:46:42"/>
        <d v="2021-04-24T14:05:51"/>
        <d v="2021-06-25T23:36:10"/>
        <d v="2021-06-12T19:07:28"/>
        <d v="2021-06-28T22:12:56"/>
        <d v="2021-04-21T12:38:23"/>
        <d v="2021-04-23T03:24:45"/>
        <d v="2021-05-26T14:24:03"/>
        <d v="2021-05-28T16:58:40"/>
        <d v="2021-04-23T22:37:24"/>
        <d v="2021-04-06T14:06:33"/>
        <d v="2021-07-24T21:43:54"/>
        <d v="2021-05-23T16:43:26"/>
        <d v="2021-04-26T11:08:08"/>
        <d v="2021-05-25T21:37:49"/>
        <d v="2021-04-25T22:30:31"/>
        <d v="2021-04-21T02:22:40"/>
        <d v="2021-05-27T21:58:26"/>
        <d v="2021-05-08T06:32:49"/>
        <d v="2021-07-21T17:51:41"/>
        <d v="2021-07-29T12:13:00"/>
        <d v="2021-04-29T12:21:45"/>
        <d v="2021-04-15T07:54:58"/>
        <d v="2021-04-23T15:32:27"/>
        <d v="2021-04-23T08:07:05"/>
        <d v="2021-04-29T03:48:18"/>
        <d v="2021-08-12T05:55:08"/>
        <d v="2021-06-27T15:36:45"/>
        <d v="2021-06-17T05:49:31"/>
        <d v="2021-04-16T08:36:18"/>
        <d v="2021-04-22T17:24:01"/>
        <d v="2021-07-11T05:46:28"/>
        <d v="2021-04-24T18:55:01"/>
        <d v="2021-06-05T10:00:09"/>
        <d v="2021-04-11T10:09:52"/>
        <d v="2021-06-25T03:10:54"/>
        <d v="2021-07-18T15:59:17"/>
        <d v="2021-05-26T17:10:27"/>
        <d v="2021-06-26T07:08:02"/>
        <d v="2021-04-18T21:57:25"/>
        <d v="2021-05-29T20:53:38"/>
        <d v="2021-05-28T12:35:15"/>
        <d v="2021-07-22T18:30:52"/>
        <d v="2021-04-02T11:27:04"/>
        <d v="2021-04-08T03:17:15"/>
        <d v="2021-05-24T05:15:38"/>
        <d v="2021-05-29T03:40:40"/>
        <d v="2021-04-21T16:01:46"/>
        <d v="2021-05-28T07:18:08"/>
        <d v="2021-04-22T18:08:03"/>
        <d v="2021-05-23T00:22:18"/>
        <d v="2021-03-31T04:01:10"/>
        <d v="2021-05-29T03:51:15"/>
        <d v="2021-06-26T19:24:52"/>
        <d v="2021-05-11T02:24:28"/>
        <d v="2021-04-19T02:38:32"/>
        <d v="2021-05-23T12:28:38"/>
        <d v="2021-04-22T20:03:32"/>
        <d v="2021-04-27T03:48:11"/>
        <d v="2021-05-24T21:48:29"/>
        <d v="2021-05-29T12:08:31"/>
        <d v="2021-06-24T18:29:41"/>
        <d v="2021-04-21T15:11:11"/>
        <d v="2021-06-25T05:06:00"/>
        <d v="2021-04-29T05:23:11"/>
        <d v="2021-04-09T21:31:32"/>
        <d v="2021-05-30T05:22:33"/>
        <d v="2021-05-17T11:10:13"/>
        <d v="2021-04-19T18:31:49"/>
        <d v="2021-06-24T10:54:31"/>
        <d v="2021-05-28T02:50:00"/>
        <d v="2021-03-31T07:29:18"/>
        <d v="2021-06-09T09:53:28"/>
        <d v="2021-05-28T22:52:23"/>
        <d v="2021-06-24T04:09:25"/>
        <d v="2021-06-28T08:38:10"/>
        <d v="2021-04-28T10:07:54"/>
        <d v="2021-06-28T21:30:54"/>
        <d v="2021-04-27T11:25:57"/>
        <d v="2021-04-16T21:10:29"/>
        <d v="2021-06-18T06:45:35"/>
        <d v="2021-04-26T17:18:54"/>
        <d v="2021-06-25T20:30:05"/>
        <d v="2021-06-29T13:48:48"/>
        <d v="2021-06-27T22:15:23"/>
        <d v="2021-05-30T23:28:28"/>
        <d v="2021-06-27T08:34:39"/>
        <d v="2021-04-06T10:12:16"/>
        <d v="2021-04-29T03:38:38"/>
        <d v="2021-06-27T03:59:44"/>
        <d v="2021-07-09T01:20:39"/>
        <d v="2021-08-18T03:57:10"/>
        <d v="2021-07-03T07:42:26"/>
        <d v="2021-06-24T01:08:57"/>
        <d v="2021-04-29T03:31:15"/>
        <d v="2021-05-14T16:54:35"/>
        <d v="2021-04-24T21:40:13"/>
        <d v="2021-04-24T18:22:12"/>
        <d v="2021-06-25T05:44:05"/>
        <d v="2021-07-15T10:39:20"/>
        <d v="2021-04-22T17:02:16"/>
        <d v="2021-05-02T03:44:49"/>
        <d v="2021-04-22T15:48:46"/>
        <d v="2021-04-29T18:23:28"/>
        <d v="2021-06-30T01:59:32"/>
        <d v="2021-04-03T19:50:47"/>
        <d v="2021-05-29T08:06:37"/>
        <d v="2021-03-31T09:58:05"/>
        <d v="2021-04-14T17:55:53"/>
        <d v="2021-04-22T21:57:34"/>
        <d v="2021-04-22T23:41:40"/>
        <d v="2021-07-10T06:44:51"/>
        <d v="2021-04-25T21:38:45"/>
        <d v="2021-06-04T16:17:28"/>
        <d v="2021-05-14T10:47:04"/>
        <d v="2021-04-13T08:45:39"/>
        <d v="2021-07-05T22:59:23"/>
        <d v="2021-05-23T14:18:49"/>
        <d v="2021-05-17T13:59:06"/>
        <d v="2021-04-14T19:34:15"/>
        <d v="2021-07-11T22:39:32"/>
        <d v="2021-07-03T11:09:07"/>
        <d v="2021-03-30T06:56:23"/>
        <d v="2021-07-06T23:10:54"/>
        <d v="2021-06-06T05:50:54"/>
        <d v="2021-05-25T22:01:51"/>
        <d v="2021-07-20T13:16:33"/>
        <d v="2021-05-06T20:50:31"/>
        <d v="2021-07-01T16:17:37"/>
        <d v="2021-05-29T13:27:46"/>
        <d v="2021-06-26T02:41:43"/>
        <d v="2021-05-10T14:26:20"/>
        <d v="2021-05-28T11:36:37"/>
        <d v="2021-05-01T08:50:17"/>
        <d v="2021-04-24T18:33:31"/>
        <d v="2021-05-30T20:25:40"/>
        <d v="2021-04-23T16:50:38"/>
        <d v="2021-07-24T02:24:41"/>
        <d v="2021-05-23T00:39:54"/>
        <d v="2021-04-29T20:48:20"/>
        <d v="2021-03-30T07:29:24"/>
        <d v="2021-05-01T23:03:24"/>
        <d v="2021-05-01T13:48:29"/>
        <d v="2021-04-03T03:08:24"/>
        <d v="2021-05-11T19:35:42"/>
        <d v="2021-06-15T21:12:07"/>
        <d v="2021-05-04T14:09:48"/>
        <d v="2021-04-24T21:43:41"/>
        <d v="2021-04-20T08:40:53"/>
        <d v="2021-06-26T21:02:38"/>
        <d v="2021-04-02T16:28:10"/>
        <d v="2021-05-27T10:59:09"/>
        <d v="2021-06-27T17:12:31"/>
        <d v="2021-05-26T07:09:21"/>
        <d v="2021-05-29T03:25:00"/>
        <d v="2021-06-25T08:07:02"/>
        <d v="2021-05-15T06:13:37"/>
        <d v="2021-04-17T18:13:34"/>
        <d v="2021-04-21T21:26:20"/>
        <d v="2021-05-20T19:22:58"/>
        <d v="2021-06-21T12:53:29"/>
        <d v="2021-08-07T18:29:59"/>
        <d v="2021-06-10T22:48:24"/>
        <d v="2021-05-24T03:36:32"/>
        <d v="2021-04-28T08:33:32"/>
        <d v="2021-06-25T04:35:59"/>
        <d v="2021-05-02T15:18:23"/>
        <d v="2021-05-25T09:29:43"/>
        <d v="2021-06-25T20:57:37"/>
        <d v="2021-06-24T19:46:10"/>
        <d v="2021-04-22T11:54:07"/>
        <d v="2021-04-07T11:57:14"/>
        <d v="2021-04-30T04:57:37"/>
        <d v="2021-06-02T14:33:56"/>
        <d v="2021-06-26T02:30:20"/>
        <d v="2021-04-24T01:05:55"/>
        <d v="2021-05-13T22:42:49"/>
        <d v="2021-04-15T04:48:57"/>
        <d v="2021-04-03T16:50:09"/>
        <d v="2021-04-24T05:18:25"/>
        <d v="2021-04-28T21:56:31"/>
        <d v="2021-04-20T15:04:04"/>
        <d v="2021-05-24T17:32:33"/>
        <d v="2021-04-23T22:51:24"/>
        <d v="2021-05-24T19:51:31"/>
        <d v="2021-04-08T03:21:29"/>
        <d v="2021-05-28T19:04:18"/>
        <d v="2021-07-01T09:23:29"/>
        <d v="2021-04-09T06:48:19"/>
        <d v="2021-04-24T18:13:12"/>
        <d v="2021-06-26T04:28:41"/>
        <d v="2021-06-25T23:19:35"/>
        <d v="2021-05-28T19:29:24"/>
        <d v="2021-04-16T14:54:27"/>
        <d v="2021-05-09T04:42:11"/>
        <d v="2021-05-28T16:33:15"/>
        <d v="2021-08-08T07:29:13"/>
        <d v="2021-05-07T05:51:55"/>
        <d v="2021-03-29T22:27:31"/>
        <d v="2021-03-30T01:01:31"/>
        <d v="2021-05-01T15:26:29"/>
        <d v="2021-04-27T13:16:27"/>
        <d v="2021-06-07T00:34:36"/>
        <d v="2021-04-26T03:15:12"/>
        <d v="2021-05-28T18:46:18"/>
        <d v="2021-05-29T01:23:26"/>
        <d v="2021-05-28T10:43:43"/>
        <d v="2021-07-29T19:45:37"/>
        <d v="2021-04-29T18:40:12"/>
        <d v="2021-05-27T13:03:04"/>
        <d v="2021-05-30T13:04:24"/>
        <d v="2021-05-22T04:08:03"/>
        <d v="2021-05-08T02:13:08"/>
        <d v="2021-07-05T09:33:03"/>
        <d v="2021-04-22T20:35:04"/>
        <d v="2021-05-23T20:17:27"/>
        <d v="2021-05-24T07:25:05"/>
        <d v="2021-05-27T04:58:03"/>
        <d v="2021-07-08T21:28:53"/>
        <d v="2021-04-23T10:34:44"/>
        <d v="2021-05-28T20:24:40"/>
        <d v="2021-04-21T15:00:48"/>
        <d v="2021-05-19T00:51:19"/>
        <d v="2021-04-10T01:29:31"/>
        <d v="2021-05-13T16:38:28"/>
        <d v="2021-05-29T19:44:50"/>
        <d v="2021-04-20T16:31:27"/>
        <d v="2021-07-31T07:02:21"/>
        <d v="2021-06-25T16:41:45"/>
        <d v="2021-04-24T09:50:02"/>
        <d v="2021-04-23T02:38:12"/>
        <d v="2021-05-25T09:56:58"/>
        <d v="2021-05-15T13:14:22"/>
        <d v="2021-07-07T14:48:07"/>
        <d v="2021-06-19T04:56:58"/>
        <d v="2021-04-21T21:10:43"/>
        <d v="2021-06-23T19:17:27"/>
        <d v="2021-05-07T02:59:40"/>
        <d v="2021-06-03T09:01:53"/>
        <d v="2021-05-27T21:13:22"/>
        <d v="2021-06-27T08:47:19"/>
        <d v="2021-05-11T20:04:59"/>
        <d v="2021-07-03T02:29:35"/>
        <d v="2021-05-28T00:53:32"/>
        <d v="2021-05-26T07:54:50"/>
        <d v="2021-06-27T05:43:40"/>
        <d v="2021-06-28T04:20:33"/>
        <d v="2021-04-27T17:30:59"/>
        <d v="2021-04-20T20:54:11"/>
        <d v="2021-04-26T14:58:32"/>
        <d v="2021-05-25T10:33:55"/>
        <d v="2021-05-30T20:29:01"/>
        <d v="2021-04-13T01:32:17"/>
        <d v="2021-04-26T18:19:30"/>
        <d v="2021-05-01T23:13:09"/>
        <d v="2021-07-22T14:28:43"/>
        <d v="2021-05-16T06:58:14"/>
        <d v="2021-05-28T08:01:03"/>
        <d v="2021-05-05T04:07:50"/>
        <d v="2021-04-10T00:46:40"/>
        <d v="2021-04-03T03:12:04"/>
        <d v="2021-04-26T23:23:47"/>
        <d v="2021-04-21T02:13:13"/>
        <d v="2021-04-22T16:08:26"/>
        <d v="2021-06-30T09:42:34"/>
        <d v="2021-04-24T18:51:03"/>
        <d v="2021-06-27T11:36:42"/>
        <d v="2021-05-08T12:02:08"/>
        <d v="2021-05-30T12:43:13"/>
        <d v="2021-04-22T12:04:25"/>
        <d v="2021-06-28T04:33:27"/>
        <d v="2021-04-20T14:10:52"/>
        <d v="2021-04-27T14:26:46"/>
        <d v="2021-06-28T18:29:30"/>
        <d v="2021-08-12T20:19:57"/>
        <d v="2021-04-28T08:49:22"/>
        <d v="2021-04-15T02:20:29"/>
        <d v="2021-07-22T14:07:40"/>
        <d v="2021-04-29T22:42:51"/>
        <d v="2021-05-29T17:00:42"/>
        <d v="2021-07-25T12:40:23"/>
        <d v="2021-07-09T19:43:22"/>
        <d v="2021-08-03T14:48:33"/>
        <d v="2021-04-15T23:32:02"/>
        <d v="2021-04-03T05:16:19"/>
        <d v="2021-04-12T06:38:34"/>
        <d v="2021-04-28T07:54:40"/>
        <d v="2021-04-28T10:39:06"/>
        <d v="2021-06-11T12:19:30"/>
        <d v="2021-06-26T12:32:52"/>
        <d v="2021-04-20T11:50:45"/>
        <d v="2021-07-04T19:43:35"/>
        <d v="2021-05-29T07:03:54"/>
        <d v="2021-04-08T07:35:15"/>
        <d v="2021-06-26T03:55:34"/>
        <d v="2021-05-10T17:03:43"/>
        <d v="2021-04-08T18:11:48"/>
        <d v="2021-06-12T01:14:08"/>
        <d v="2021-06-09T10:18:50"/>
        <d v="2021-06-24T13:34:18"/>
        <d v="2021-05-28T03:34:38"/>
        <d v="2021-04-15T17:53:49"/>
        <d v="2021-07-08T16:31:02"/>
        <d v="2021-04-25T17:03:06"/>
        <d v="2021-06-25T07:33:48"/>
        <d v="2021-05-27T21:20:02"/>
        <d v="2021-04-15T14:49:40"/>
        <d v="2021-06-25T15:05:37"/>
        <d v="2021-05-31T14:20:18"/>
        <d v="2021-04-17T16:09:40"/>
        <d v="2021-04-24T17:19:58"/>
        <d v="2021-05-10T15:35:54"/>
        <d v="2021-04-12T19:25:56"/>
        <d v="2021-07-23T13:35:18"/>
        <d v="2021-06-27T12:20:00"/>
        <d v="2021-04-11T23:48:59"/>
        <d v="2021-04-22T15:16:15"/>
        <d v="2021-04-24T20:49:02"/>
        <d v="2021-04-29T11:11:18"/>
        <d v="2021-07-25T08:32:13"/>
        <d v="2021-05-20T16:39:28"/>
        <d v="2021-06-01T23:43:33"/>
        <d v="2021-05-07T14:08:03"/>
        <d v="2021-04-23T20:13:31"/>
        <d v="2021-04-12T11:13:33"/>
        <d v="2021-04-08T01:13:38"/>
        <d v="2021-04-09T10:44:56"/>
        <d v="2021-06-27T17:57:38"/>
        <d v="2021-05-09T06:18:45"/>
        <d v="2021-04-28T03:38:37"/>
        <d v="2021-07-09T09:48:15"/>
        <d v="2021-06-29T14:23:25"/>
        <d v="2021-04-18T03:48:40"/>
        <d v="2021-05-07T09:07:05"/>
        <d v="2021-04-16T00:13:05"/>
        <d v="2021-05-23T02:10:15"/>
        <d v="2021-04-28T04:50:35"/>
        <d v="2021-06-28T07:30:17"/>
        <d v="2021-05-27T11:31:30"/>
        <d v="2021-06-29T22:52:10"/>
        <d v="2021-04-26T21:41:10"/>
        <d v="2021-06-24T11:09:16"/>
        <d v="2021-05-29T11:56:38"/>
        <d v="2021-04-26T14:49:23"/>
        <d v="2021-04-10T10:09:39"/>
        <d v="2021-04-01T12:17:37"/>
        <d v="2021-04-30T16:20:09"/>
        <d v="2021-05-22T17:36:27"/>
        <d v="2021-05-06T00:26:28"/>
        <d v="2021-05-27T10:29:05"/>
        <d v="2021-08-11T07:41:46"/>
        <d v="2021-05-20T17:12:17"/>
        <d v="2021-05-26T10:56:28"/>
        <d v="2021-06-29T10:10:45"/>
        <d v="2021-07-20T06:51:44"/>
        <d v="2021-05-26T21:59:22"/>
        <d v="2021-05-25T10:15:04"/>
        <d v="2021-07-23T20:00:34"/>
        <d v="2021-05-25T22:03:49"/>
        <d v="2021-07-09T18:23:27"/>
        <d v="2021-07-15T05:53:53"/>
        <d v="2021-05-23T15:48:54"/>
        <d v="2021-04-28T12:49:52"/>
        <d v="2021-06-26T01:50:36"/>
        <d v="2021-04-13T15:53:28"/>
        <d v="2021-05-28T00:05:37"/>
        <d v="2021-04-22T03:32:29"/>
        <d v="2021-04-22T13:33:00"/>
        <d v="2021-06-09T10:40:35"/>
        <d v="2021-06-28T12:57:36"/>
        <d v="2021-08-01T02:53:33"/>
        <d v="2021-06-26T07:23:41"/>
        <d v="2021-07-03T03:51:08"/>
        <d v="2021-06-18T22:27:23"/>
        <d v="2021-03-30T17:19:45"/>
        <d v="2021-07-01T20:46:09"/>
        <d v="2021-04-22T07:42:27"/>
        <d v="2021-06-25T17:48:36"/>
        <d v="2021-06-03T08:15:39"/>
        <d v="2021-04-13T18:51:01"/>
        <d v="2021-07-30T18:33:50"/>
        <d v="2021-04-16T06:30:18"/>
        <d v="2021-04-16T10:24:50"/>
        <d v="2021-06-29T14:52:22"/>
        <d v="2021-06-24T19:30:21"/>
        <d v="2021-04-23T11:47:37"/>
        <d v="2021-04-24T06:56:18"/>
        <d v="2021-05-23T09:01:21"/>
        <d v="2021-05-25T21:00:17"/>
        <d v="2021-08-06T00:20:24"/>
        <d v="2021-05-02T23:55:38"/>
        <d v="2021-05-01T18:55:18"/>
        <d v="2021-06-24T08:51:32"/>
        <d v="2021-06-20T20:41:23"/>
        <d v="2021-04-23T20:06:27"/>
        <d v="2021-06-26T00:13:27"/>
        <d v="2021-05-03T18:54:51"/>
        <d v="2021-04-25T03:18:33"/>
        <d v="2021-06-27T05:49:11"/>
        <d v="2021-07-25T21:54:06"/>
        <d v="2021-04-22T16:36:26"/>
        <d v="2021-05-24T10:02:33"/>
        <d v="2021-04-24T14:01:24"/>
        <d v="2021-05-29T10:37:03"/>
        <d v="2021-06-09T09:44:30"/>
        <d v="2021-04-21T19:06:57"/>
        <d v="2021-07-03T07:23:19"/>
        <d v="2021-04-27T07:14:14"/>
        <d v="2021-04-06T08:40:20"/>
        <d v="2021-04-27T12:43:10"/>
        <d v="2021-07-29T08:37:36"/>
        <d v="2021-07-20T09:21:15"/>
        <d v="2021-07-04T10:03:55"/>
        <d v="2021-04-23T19:38:16"/>
        <d v="2021-07-08T16:45:35"/>
        <d v="2021-05-27T09:17:24"/>
        <d v="2021-06-27T16:29:14"/>
        <d v="2021-05-18T09:33:45"/>
        <d v="2021-04-23T21:18:38"/>
        <d v="2021-05-29T14:54:45"/>
        <d v="2021-04-06T08:31:36"/>
        <d v="2021-07-12T17:47:53"/>
        <d v="2021-04-13T04:28:49"/>
        <d v="2021-07-05T17:55:06"/>
        <d v="2021-05-24T09:49:39"/>
        <d v="2021-04-25T05:48:01"/>
        <d v="2021-05-28T17:58:12"/>
        <d v="2021-06-24T16:31:08"/>
        <d v="2021-04-18T20:39:28"/>
        <d v="2021-08-01T04:01:50"/>
        <d v="2021-04-23T00:14:44"/>
        <d v="2021-07-04T19:23:53"/>
        <d v="2021-05-27T23:02:08"/>
        <d v="2021-05-13T07:02:00"/>
        <d v="2021-04-29T02:51:56"/>
        <d v="2021-05-25T12:37:12"/>
        <d v="2021-04-26T01:29:51"/>
        <d v="2021-04-27T12:14:48"/>
        <d v="2021-06-19T17:49:19"/>
        <d v="2021-06-06T02:40:43"/>
        <d v="2021-05-22T23:24:58"/>
        <d v="2021-07-15T06:33:24"/>
        <d v="2021-04-29T15:40:01"/>
        <d v="2021-05-26T23:45:45"/>
        <d v="2021-06-24T07:23:11"/>
        <d v="2021-06-25T22:21:03"/>
        <d v="2021-04-17T08:40:06"/>
        <d v="2021-04-18T19:39:48"/>
        <d v="2021-04-24T00:50:43"/>
        <d v="2021-05-25T08:04:28"/>
        <d v="2021-07-19T22:51:37"/>
        <d v="2021-04-08T13:37:38"/>
        <d v="2021-05-22T10:45:41"/>
        <d v="2021-05-14T05:36:31"/>
        <d v="2021-04-12T02:30:37"/>
        <d v="2021-06-30T04:22:09"/>
        <d v="2021-05-25T06:26:02"/>
        <d v="2021-05-20T02:32:56"/>
        <d v="2021-06-24T10:04:02"/>
        <d v="2021-07-30T06:04:26"/>
        <d v="2021-08-19T13:40:25"/>
        <d v="2021-04-06T16:49:24"/>
        <d v="2021-05-21T03:05:45"/>
        <d v="2021-05-23T16:41:14"/>
        <d v="2021-05-27T17:28:21"/>
        <d v="2021-05-27T11:02:56"/>
        <d v="2021-04-24T08:51:57"/>
        <d v="2021-04-22T10:01:40"/>
        <d v="2021-06-25T06:05:58"/>
        <d v="2021-04-22T21:19:22"/>
        <d v="2021-08-13T12:44:44"/>
        <d v="2021-05-04T04:04:35"/>
        <d v="2021-07-17T20:08:11"/>
        <d v="2021-05-06T22:14:30"/>
        <d v="2021-06-28T13:57:23"/>
        <d v="2021-05-25T02:03:00"/>
        <d v="2021-04-25T13:38:38"/>
        <d v="2021-06-26T14:22:49"/>
        <d v="2021-05-29T02:31:49"/>
        <d v="2021-04-12T12:22:11"/>
        <d v="2021-04-25T02:35:07"/>
        <d v="2021-04-03T09:10:52"/>
        <d v="2021-05-25T12:04:35"/>
        <d v="2021-06-21T02:05:13"/>
        <d v="2021-04-11T13:21:09"/>
        <d v="2021-05-17T23:55:42"/>
        <d v="2021-04-10T05:46:26"/>
        <d v="2021-05-29T01:20:56"/>
        <d v="2021-04-06T14:10:26"/>
        <d v="2021-06-28T05:27:56"/>
        <d v="2021-05-30T21:19:21"/>
        <d v="2021-06-23T11:35:53"/>
        <d v="2021-05-29T00:51:10"/>
        <d v="2021-04-26T15:01:23"/>
        <d v="2021-06-27T08:42:48"/>
        <d v="2021-04-08T14:23:22"/>
        <d v="2021-04-13T20:47:58"/>
        <d v="2021-06-28T19:11:07"/>
        <d v="2021-04-22T06:34:26"/>
        <d v="2021-05-24T09:22:13"/>
        <d v="2021-06-30T17:53:39"/>
        <d v="2021-06-17T08:30:05"/>
        <d v="2021-03-30T07:34:35"/>
        <d v="2021-07-22T09:55:37"/>
        <d v="2021-07-16T11:29:42"/>
        <d v="2021-05-27T03:11:20"/>
        <d v="2021-07-23T16:24:10"/>
        <d v="2021-06-28T08:37:00"/>
        <d v="2021-04-15T08:49:07"/>
        <d v="2021-05-30T10:51:27"/>
        <d v="2021-05-05T23:13:26"/>
        <d v="2021-05-24T19:07:39"/>
        <d v="2021-05-28T08:26:00"/>
        <d v="2021-05-29T14:06:48"/>
        <d v="2021-06-28T21:19:27"/>
        <d v="2021-04-27T13:42:38"/>
        <d v="2021-05-11T16:58:08"/>
        <d v="2021-04-06T22:16:10"/>
        <d v="2021-07-06T04:35:07"/>
        <d v="2021-04-22T20:25:10"/>
        <d v="2021-05-27T08:51:42"/>
        <d v="2021-06-11T10:39:45"/>
        <d v="2021-04-01T04:00:58"/>
        <d v="2021-06-28T19:26:13"/>
        <d v="2021-04-23T01:54:59"/>
        <d v="2021-04-30T16:20:02"/>
        <d v="2021-04-08T17:36:06"/>
        <d v="2021-07-05T10:16:14"/>
        <d v="2021-07-15T06:41:18"/>
        <d v="2021-08-01T23:38:24"/>
        <d v="2021-04-05T22:46:28"/>
        <d v="2021-07-28T14:51:17"/>
        <d v="2021-05-27T04:54:53"/>
        <d v="2021-03-30T11:06:48"/>
        <d v="2021-06-25T17:57:13"/>
        <d v="2021-05-27T13:36:08"/>
        <d v="2021-04-06T05:22:09"/>
        <d v="2021-05-06T05:27:51"/>
        <d v="2021-04-27T22:50:17"/>
        <d v="2021-07-08T20:05:56"/>
        <d v="2021-04-14T23:20:55"/>
        <d v="2021-07-15T01:57:34"/>
        <d v="2021-07-21T02:25:52"/>
        <d v="2021-04-25T23:34:47"/>
        <d v="2021-05-25T00:17:11"/>
        <d v="2021-05-18T01:58:39"/>
        <d v="2021-05-24T11:59:53"/>
        <d v="2021-04-30T06:36:35"/>
        <d v="2021-06-24T18:01:31"/>
        <d v="2021-05-10T06:37:07"/>
        <d v="2021-06-25T11:54:25"/>
        <d v="2021-05-28T10:07:06"/>
        <d v="2021-05-24T11:53:50"/>
        <d v="2021-05-15T06:53:30"/>
        <d v="2021-06-29T16:14:07"/>
        <d v="2021-04-23T19:58:58"/>
        <d v="2021-06-24T13:49:41"/>
        <d v="2021-06-29T07:05:13"/>
        <d v="2021-04-16T00:53:19"/>
        <d v="2021-03-31T00:41:57"/>
        <d v="2021-07-06T10:32:49"/>
        <d v="2021-04-17T05:58:49"/>
        <d v="2021-05-28T12:59:21"/>
        <d v="2021-04-27T07:28:19"/>
        <d v="2021-06-25T15:52:56"/>
        <d v="2021-04-27T17:39:41"/>
        <d v="2021-04-12T09:33:20"/>
        <d v="2021-04-08T22:16:41"/>
        <d v="2021-05-11T09:44:03"/>
        <d v="2021-06-24T18:42:18"/>
        <d v="2021-06-12T03:30:04"/>
        <d v="2021-04-09T09:41:28"/>
        <d v="2021-04-24T11:00:38"/>
        <d v="2021-07-08T09:26:46"/>
        <d v="2021-04-25T02:49:16"/>
        <d v="2021-06-05T12:01:01"/>
        <d v="2021-04-22T05:06:41"/>
        <d v="2021-05-28T18:13:35"/>
        <d v="2021-04-27T19:42:13"/>
        <d v="2021-04-12T16:00:36"/>
        <d v="2021-05-28T16:04:00"/>
        <d v="2021-04-11T05:07:44"/>
        <d v="2021-05-29T18:55:30"/>
        <d v="2021-05-08T05:15:19"/>
        <d v="2021-06-24T11:25:24"/>
        <d v="2021-05-25T20:10:06"/>
        <d v="2021-03-30T13:17:42"/>
        <d v="2021-06-26T14:24:26"/>
        <d v="2021-05-15T04:38:10"/>
        <d v="2021-06-23T22:31:23"/>
        <d v="2021-07-29T03:41:07"/>
        <d v="2021-08-01T11:06:23"/>
        <d v="2021-04-25T09:41:31"/>
        <d v="2021-04-07T03:54:09"/>
        <d v="2021-06-29T23:13:10"/>
        <d v="2021-07-29T08:21:45"/>
        <d v="2021-04-29T04:37:26"/>
        <d v="2021-07-02T18:59:33"/>
        <d v="2021-04-21T18:17:13"/>
        <d v="2021-06-12T17:00:33"/>
        <d v="2021-04-21T12:02:57"/>
        <d v="2021-04-29T06:06:37"/>
        <d v="2021-05-26T04:42:47"/>
        <d v="2021-06-23T23:05:19"/>
        <d v="2021-05-30T00:55:31"/>
        <d v="2021-05-31T23:09:38"/>
        <d v="2021-04-09T23:42:54"/>
        <d v="2021-04-30T04:41:34"/>
        <d v="2021-04-28T17:00:15"/>
        <d v="2021-04-19T02:40:36"/>
        <d v="2021-04-27T07:30:46"/>
        <d v="2021-05-30T22:00:37"/>
        <d v="2021-04-28T06:05:02"/>
        <d v="2021-04-22T11:29:55"/>
        <d v="2021-05-29T19:48:14"/>
        <d v="2021-04-20T14:52:32"/>
        <d v="2021-05-30T04:03:55"/>
        <d v="2021-06-02T07:53:48"/>
        <d v="2021-06-28T18:35:00"/>
        <d v="2021-07-01T14:04:32"/>
        <d v="2021-05-28T06:18:18"/>
        <d v="2021-05-29T05:45:11"/>
        <d v="2021-05-25T01:24:19"/>
        <d v="2021-06-29T10:12:58"/>
        <d v="2021-05-30T04:56:14"/>
        <d v="2021-04-22T17:02:55"/>
        <d v="2021-04-29T12:26:40"/>
        <d v="2021-05-10T08:19:43"/>
        <d v="2021-06-05T09:37:42"/>
        <d v="2021-04-19T20:26:25"/>
        <d v="2021-06-17T07:39:43"/>
        <d v="2021-05-27T01:32:17"/>
        <d v="2021-05-27T17:20:12"/>
        <d v="2021-05-27T00:05:37"/>
        <d v="2021-04-27T07:24:58"/>
        <d v="2021-05-26T04:49:11"/>
        <d v="2021-05-27T20:28:01"/>
        <d v="2021-05-07T11:25:56"/>
        <d v="2021-06-10T10:49:51"/>
        <d v="2021-05-26T22:30:26"/>
        <d v="2021-05-28T20:59:06"/>
        <d v="2021-05-26T05:13:39"/>
        <d v="2021-05-02T08:14:59"/>
        <d v="2021-05-27T05:21:32"/>
        <d v="2021-04-24T19:10:44"/>
        <d v="2021-04-11T02:26:45"/>
        <d v="2021-06-24T09:54:43"/>
        <d v="2021-07-10T02:57:21"/>
        <d v="2021-04-29T11:10:30"/>
        <d v="2021-05-29T07:54:26"/>
        <d v="2021-07-02T16:01:19"/>
        <d v="2021-05-28T23:21:33"/>
        <d v="2021-07-08T22:01:35"/>
        <d v="2021-05-13T08:25:08"/>
        <d v="2021-06-24T17:30:47"/>
        <d v="2021-04-29T22:01:09"/>
        <d v="2021-04-23T17:50:57"/>
        <d v="2021-04-28T07:28:50"/>
        <d v="2021-04-21T19:45:46"/>
        <d v="2021-07-25T12:52:19"/>
        <d v="2021-05-22T00:24:14"/>
        <d v="2021-05-21T17:26:15"/>
        <d v="2021-05-13T21:45:13"/>
        <d v="2021-04-08T20:24:30"/>
        <d v="2021-04-27T21:55:10"/>
        <d v="2021-04-10T08:21:45"/>
        <d v="2021-06-29T15:24:58"/>
        <d v="2021-07-03T17:32:57"/>
        <d v="2021-04-01T17:38:58"/>
        <d v="2021-04-23T21:30:21"/>
        <d v="2021-05-27T06:52:49"/>
        <d v="2021-07-24T18:33:24"/>
        <d v="2021-07-31T02:47:13"/>
        <d v="2021-07-02T05:44:53"/>
        <d v="2021-06-10T19:44:15"/>
        <d v="2021-04-04T03:16:29"/>
        <d v="2021-05-25T17:13:23"/>
        <d v="2021-04-25T05:26:33"/>
        <d v="2021-06-25T20:42:30"/>
        <d v="2021-05-28T03:52:53"/>
        <d v="2021-06-26T11:26:25"/>
        <d v="2021-05-29T04:29:37"/>
        <d v="2021-04-26T08:51:18"/>
        <d v="2021-04-09T05:56:34"/>
        <d v="2021-05-26T02:52:27"/>
        <d v="2021-04-22T10:35:44"/>
        <d v="2021-05-25T20:35:25"/>
        <d v="2021-05-20T09:06:42"/>
        <d v="2021-06-25T08:09:08"/>
        <d v="2021-05-03T00:53:38"/>
        <d v="2021-04-24T04:47:04"/>
        <d v="2021-06-27T04:49:31"/>
        <d v="2021-05-25T07:32:35"/>
        <d v="2021-04-24T20:03:48"/>
        <d v="2021-07-25T18:16:34"/>
        <d v="2021-04-12T06:44:06"/>
        <d v="2021-06-24T19:49:13"/>
        <d v="2021-06-24T20:51:48"/>
        <d v="2021-05-31T00:35:53"/>
        <d v="2021-06-10T03:58:16"/>
        <d v="2021-05-01T18:08:14"/>
        <d v="2021-04-02T04:52:54"/>
        <d v="2021-05-26T03:10:45"/>
        <d v="2021-07-17T17:14:54"/>
        <d v="2021-05-29T11:44:15"/>
        <d v="2021-04-07T23:34:13"/>
        <d v="2021-04-14T09:38:07"/>
        <d v="2021-06-26T10:37:29"/>
        <d v="2021-06-01T11:57:56"/>
        <d v="2021-04-09T09:56:10"/>
        <d v="2021-05-24T23:50:48"/>
        <d v="2021-05-12T17:19:40"/>
        <d v="2021-04-29T13:07:47"/>
        <d v="2021-04-16T01:09:48"/>
        <d v="2021-07-11T21:49:23"/>
        <d v="2021-06-30T16:00:07"/>
        <d v="2021-04-19T06:51:19"/>
        <d v="2021-05-08T17:08:34"/>
        <d v="2021-04-09T15:51:18"/>
        <d v="2021-07-28T10:38:29"/>
        <d v="2021-07-17T06:47:14"/>
        <d v="2021-05-28T18:48:14"/>
        <d v="2021-06-26T20:16:28"/>
        <d v="2021-04-26T13:25:10"/>
        <d v="2021-04-18T11:21:46"/>
        <d v="2021-04-29T08:30:35"/>
        <d v="2021-04-08T20:14:05"/>
        <d v="2021-04-28T23:55:42"/>
        <d v="2021-04-27T08:58:36"/>
        <d v="2021-06-28T19:48:03"/>
        <d v="2021-04-25T15:49:31"/>
        <d v="2021-06-24T12:27:43"/>
        <d v="2021-05-20T20:39:15"/>
        <d v="2021-06-30T02:34:56"/>
        <d v="2021-07-10T23:50:44"/>
        <d v="2021-05-27T14:51:58"/>
        <d v="2021-05-26T08:00:08"/>
        <d v="2021-04-22T10:25:07"/>
        <d v="2021-07-11T10:24:35"/>
        <d v="2021-05-03T20:35:46"/>
        <d v="2021-05-25T02:27:24"/>
        <d v="2021-07-13T08:52:20"/>
        <d v="2021-06-28T20:25:00"/>
        <d v="2021-05-20T05:04:14"/>
        <d v="2021-05-28T00:02:49"/>
        <d v="2021-04-26T21:02:43"/>
        <d v="2021-07-07T12:09:01"/>
        <d v="2021-05-26T18:43:08"/>
        <d v="2021-04-09T15:57:44"/>
        <d v="2021-04-04T22:29:25"/>
        <d v="2021-08-05T23:32:54"/>
        <d v="2021-04-21T10:05:11"/>
        <d v="2021-05-23T20:51:18"/>
        <d v="2021-04-08T15:25:31"/>
        <d v="2021-06-08T08:23:57"/>
        <d v="2021-04-24T23:10:57"/>
        <d v="2021-04-21T11:16:48"/>
        <d v="2021-06-26T22:27:26"/>
        <d v="2021-06-25T06:58:47"/>
        <d v="2021-07-23T11:06:19"/>
        <d v="2021-05-26T13:24:59"/>
        <d v="2021-06-23T17:37:25"/>
        <d v="2021-06-29T01:01:22"/>
        <d v="2021-05-27T16:20:02"/>
        <d v="2021-06-19T12:59:10"/>
        <d v="2021-05-27T19:53:12"/>
        <d v="2021-04-20T16:18:17"/>
        <d v="2021-04-14T06:09:22"/>
        <d v="2021-07-22T08:39:28"/>
        <d v="2021-05-15T03:50:18"/>
        <d v="2021-05-27T19:30:32"/>
        <d v="2021-05-29T09:09:56"/>
        <d v="2021-07-23T02:09:46"/>
        <d v="2021-06-26T18:42:04"/>
        <d v="2021-06-28T08:16:05"/>
        <d v="2021-05-27T08:52:35"/>
        <d v="2021-07-21T14:13:22"/>
        <d v="2021-07-02T03:29:47"/>
        <d v="2021-04-23T08:09:46"/>
        <d v="2021-05-12T07:32:40"/>
        <d v="2021-07-28T21:37:00"/>
        <d v="2021-04-15T03:10:48"/>
        <d v="2021-07-08T19:55:28"/>
        <d v="2021-04-29T23:59:30"/>
        <d v="2021-06-29T19:17:50"/>
        <d v="2021-06-12T11:30:39"/>
        <d v="2021-06-10T22:10:18"/>
        <d v="2021-06-24T02:50:57"/>
        <d v="2021-04-09T21:32:54"/>
        <d v="2021-04-23T08:10:21"/>
        <d v="2021-06-24T22:14:02"/>
        <d v="2021-07-25T03:40:12"/>
        <d v="2021-06-19T04:07:39"/>
        <d v="2021-07-23T13:15:40"/>
        <d v="2021-06-25T00:01:51"/>
        <d v="2021-04-13T19:44:00"/>
        <d v="2021-04-21T12:04:13"/>
        <d v="2021-04-16T00:14:42"/>
        <d v="2021-05-25T15:43:08"/>
        <d v="2021-05-16T18:58:03"/>
        <d v="2021-06-15T18:47:19"/>
        <d v="2021-05-30T04:26:51"/>
        <d v="2021-04-12T04:20:37"/>
        <d v="2021-05-23T16:12:42"/>
        <d v="2021-07-16T03:04:25"/>
        <d v="2021-06-27T20:30:15"/>
        <d v="2021-04-29T10:59:34"/>
        <d v="2021-07-30T00:23:41"/>
        <d v="2021-06-05T16:10:35"/>
        <d v="2021-04-11T13:59:46"/>
        <d v="2021-06-22T05:26:19"/>
        <d v="2021-05-28T22:54:05"/>
        <d v="2021-04-12T13:54:11"/>
        <d v="2021-04-06T04:35:00"/>
        <d v="2021-05-27T04:23:46"/>
        <d v="2021-04-21T22:55:57"/>
        <d v="2021-08-06T02:24:37"/>
        <d v="2021-05-23T23:17:46"/>
        <d v="2021-04-21T13:50:04"/>
        <d v="2021-04-17T19:29:28"/>
        <d v="2021-05-31T19:03:02"/>
        <d v="2021-05-10T00:58:40"/>
        <d v="2021-06-25T22:30:11"/>
        <d v="2021-05-29T18:31:43"/>
        <d v="2021-04-21T10:41:44"/>
        <d v="2021-04-03T20:02:09"/>
        <d v="2021-04-27T17:51:02"/>
        <d v="2021-07-02T10:25:36"/>
        <d v="2021-04-16T12:47:04"/>
        <d v="2021-05-30T21:55:22"/>
        <d v="2021-04-10T08:21:59"/>
        <d v="2021-04-30T17:24:16"/>
        <d v="2021-07-21T11:58:32"/>
        <d v="2021-05-21T19:18:52"/>
        <d v="2021-05-14T04:40:57"/>
        <d v="2021-05-26T19:29:51"/>
        <d v="2021-04-28T23:56:53"/>
        <d v="2021-05-28T15:55:55"/>
        <d v="2021-05-27T07:44:46"/>
        <d v="2021-06-20T22:51:29"/>
        <d v="2021-07-09T12:27:44"/>
        <d v="2021-05-29T08:33:53"/>
        <d v="2021-04-23T02:50:30"/>
        <d v="2021-07-02T17:16:43"/>
        <d v="2021-05-22T14:45:08"/>
        <d v="2021-04-27T07:05:28"/>
        <d v="2021-05-26T14:57:55"/>
        <d v="2021-05-27T04:47:06"/>
        <d v="2021-05-27T20:20:09"/>
        <d v="2021-06-26T16:19:38"/>
        <d v="2021-06-26T14:50:42"/>
        <d v="2021-06-27T09:06:14"/>
        <d v="2021-06-25T10:32:27"/>
        <d v="2021-05-23T21:04:48"/>
        <d v="2021-04-25T05:28:37"/>
        <d v="2021-06-29T19:49:56"/>
        <d v="2021-03-31T04:28:26"/>
        <d v="2021-04-29T21:07:45"/>
        <d v="2021-07-01T11:29:44"/>
        <d v="2021-05-25T06:09:35"/>
        <d v="2021-04-30T23:00:47"/>
        <d v="2021-07-12T02:20:08"/>
        <d v="2021-06-13T01:26:46"/>
        <d v="2021-07-27T11:36:37"/>
        <d v="2021-07-30T14:31:40"/>
        <d v="2021-04-09T16:26:49"/>
        <d v="2021-06-25T21:31:35"/>
        <d v="2021-04-23T06:56:04"/>
        <d v="2021-05-29T04:03:54"/>
        <d v="2021-04-09T00:06:58"/>
        <d v="2021-07-21T08:23:16"/>
        <d v="2021-04-12T22:26:34"/>
        <d v="2021-05-29T08:59:00"/>
        <d v="2021-04-24T05:10:05"/>
        <d v="2021-06-24T08:44:11"/>
        <d v="2021-04-09T03:30:19"/>
        <d v="2021-04-25T22:03:13"/>
        <d v="2021-05-22T21:25:49"/>
        <d v="2021-05-03T06:50:41"/>
        <d v="2021-04-24T12:47:14"/>
        <d v="2021-04-27T17:12:48"/>
        <d v="2021-04-19T22:13:57"/>
        <d v="2021-04-29T21:00:37"/>
        <d v="2021-05-27T11:31:52"/>
        <d v="2021-04-28T23:59:36"/>
        <d v="2021-04-21T23:35:07"/>
        <d v="2021-06-28T02:43:57"/>
        <d v="2021-05-29T08:09:07"/>
        <d v="2021-07-30T21:17:15"/>
        <d v="2021-04-26T21:24:20"/>
        <d v="2021-07-07T03:44:24"/>
        <d v="2021-07-02T19:10:45"/>
        <d v="2021-04-24T04:23:55"/>
        <d v="2021-07-16T06:58:25"/>
        <d v="2021-05-02T14:17:25"/>
        <d v="2021-04-27T07:52:43"/>
        <d v="2021-03-31T08:14:10"/>
        <d v="2021-04-28T08:42:05"/>
        <d v="2021-05-28T17:57:40"/>
        <d v="2021-06-25T22:29:40"/>
        <d v="2021-05-27T10:39:16"/>
        <d v="2021-05-09T08:13:03"/>
        <d v="2021-05-28T02:50:08"/>
        <d v="2021-06-02T04:36:52"/>
        <d v="2021-05-22T01:44:22"/>
        <d v="2021-04-13T22:41:30"/>
        <d v="2021-07-18T20:14:27"/>
        <d v="2021-07-13T16:46:31"/>
        <d v="2021-04-22T22:36:38"/>
        <d v="2021-04-19T04:45:10"/>
        <d v="2021-06-23T13:02:06"/>
        <d v="2021-07-08T22:57:45"/>
        <d v="2021-06-20T07:59:35"/>
        <d v="2021-04-22T05:21:08"/>
        <d v="2021-04-08T16:04:15"/>
        <d v="2021-06-26T05:51:45"/>
        <d v="2021-07-18T11:06:49"/>
        <d v="2021-08-10T00:03:30"/>
        <d v="2021-05-30T11:48:36"/>
        <d v="2021-06-14T23:55:15"/>
        <d v="2021-06-25T07:11:56"/>
        <d v="2021-04-26T06:42:31"/>
        <d v="2021-06-12T16:43:13"/>
        <d v="2021-04-11T21:41:54"/>
        <d v="2021-04-25T07:51:24"/>
        <d v="2021-04-28T05:48:04"/>
        <d v="2021-06-08T12:29:12"/>
        <d v="2021-04-29T16:57:51"/>
        <d v="2021-05-29T20:20:28"/>
        <d v="2021-06-24T22:58:43"/>
        <d v="2021-06-06T03:21:33"/>
        <d v="2021-05-16T05:03:43"/>
        <d v="2021-06-17T13:42:02"/>
        <d v="2021-06-30T12:14:40"/>
        <d v="2021-04-24T08:52:12"/>
        <d v="2021-06-24T11:37:58"/>
        <d v="2021-04-22T10:40:42"/>
        <d v="2021-04-14T22:04:37"/>
        <d v="2021-04-23T04:58:04"/>
        <d v="2021-05-02T02:01:24"/>
        <d v="2021-05-25T16:56:17"/>
        <d v="2021-07-09T08:17:55"/>
        <d v="2021-05-31T06:00:34"/>
        <d v="2021-07-14T10:55:46"/>
        <d v="2021-05-03T14:40:54"/>
        <d v="2021-04-26T22:20:33"/>
        <d v="2021-04-28T22:51:58"/>
        <d v="2021-07-14T08:08:17"/>
        <d v="2021-05-28T20:25:03"/>
        <d v="2021-03-30T00:14:29"/>
        <d v="2021-06-24T17:10:16"/>
        <d v="2021-06-28T16:13:50"/>
        <d v="2021-04-28T05:54:11"/>
        <d v="2021-05-27T15:50:52"/>
        <d v="2021-05-29T02:33:37"/>
        <d v="2021-04-09T00:18:15"/>
        <d v="2021-07-18T19:41:15"/>
        <d v="2021-06-01T17:04:23"/>
        <d v="2021-06-30T21:45:49"/>
        <d v="2021-04-22T18:32:17"/>
        <d v="2021-06-08T14:58:49"/>
        <d v="2021-06-01T14:11:33"/>
        <d v="2021-04-28T04:15:06"/>
        <d v="2021-04-25T12:22:26"/>
        <d v="2021-06-29T04:32:39"/>
        <d v="2021-05-19T23:32:32"/>
        <d v="2021-05-21T06:41:12"/>
        <d v="2021-07-21T20:17:51"/>
        <d v="2021-05-23T13:05:07"/>
        <d v="2021-05-25T15:28:06"/>
        <d v="2021-05-25T15:29:21"/>
        <d v="2021-04-28T14:43:41"/>
        <d v="2021-05-28T18:04:53"/>
        <d v="2021-06-24T17:42:15"/>
        <d v="2021-05-23T04:58:10"/>
        <d v="2021-07-30T03:25:15"/>
        <d v="2021-05-06T03:31:54"/>
        <d v="2021-05-23T14:10:17"/>
        <d v="2021-03-29T22:45:05"/>
        <d v="2021-04-03T00:48:43"/>
        <d v="2021-06-18T21:05:09"/>
        <d v="2021-04-07T20:50:58"/>
        <d v="2021-07-04T09:25:25"/>
        <d v="2021-06-04T14:22:18"/>
        <d v="2021-06-16T13:45:31"/>
        <d v="2021-05-23T02:01:05"/>
        <d v="2021-05-08T17:58:43"/>
        <d v="2021-05-24T14:38:47"/>
        <d v="2021-04-22T08:53:54"/>
        <d v="2021-04-29T01:38:06"/>
        <d v="2021-04-17T02:40:07"/>
        <d v="2021-06-25T22:15:09"/>
        <d v="2021-04-12T09:44:07"/>
        <d v="2021-05-17T04:30:35"/>
        <d v="2021-05-25T17:34:10"/>
        <d v="2021-05-29T07:46:54"/>
        <d v="2021-05-03T12:10:43"/>
        <d v="2021-04-28T11:31:24"/>
        <d v="2021-05-26T21:05:36"/>
        <d v="2021-04-22T16:11:37"/>
        <d v="2021-07-10T04:26:18"/>
        <d v="2021-05-25T10:47:08"/>
        <d v="2021-06-27T07:13:38"/>
        <d v="2021-04-22T15:52:31"/>
        <d v="2021-05-26T13:06:12"/>
        <d v="2021-06-25T00:42:56"/>
        <d v="2021-05-26T15:12:15"/>
        <d v="2021-06-24T01:37:53"/>
        <d v="2021-07-01T06:12:57"/>
        <d v="2021-05-26T10:29:11"/>
        <d v="2021-06-25T11:33:07"/>
        <d v="2021-05-29T21:14:47"/>
        <d v="2021-04-16T17:31:22"/>
        <d v="2021-04-13T14:56:58"/>
        <d v="2021-06-25T06:11:08"/>
        <d v="2021-06-25T05:46:34"/>
        <d v="2021-06-25T18:51:27"/>
        <d v="2021-06-26T09:27:38"/>
        <d v="2021-08-04T17:48:10"/>
        <d v="2021-05-09T13:12:47"/>
        <d v="2021-04-20T22:35:42"/>
        <d v="2021-04-14T21:21:36"/>
        <d v="2021-07-04T06:54:22"/>
        <d v="2021-04-10T14:05:21"/>
        <d v="2021-05-27T20:24:02"/>
        <d v="2021-07-16T07:54:54"/>
        <d v="2021-05-18T08:43:46"/>
        <d v="2021-06-28T21:07:22"/>
        <d v="2021-04-23T05:56:55"/>
        <d v="2021-04-21T10:11:49"/>
        <d v="2021-05-02T15:43:59"/>
        <d v="2021-07-20T01:57:27"/>
        <d v="2021-04-25T20:12:44"/>
        <d v="2021-04-17T22:57:40"/>
        <d v="2021-04-17T05:59:24"/>
        <d v="2021-05-30T10:16:01"/>
        <d v="2021-05-12T04:12:30"/>
        <d v="2021-07-29T19:45:08"/>
        <d v="2021-04-29T00:43:31"/>
        <d v="2021-05-27T04:13:41"/>
        <d v="2021-05-28T20:34:01"/>
        <d v="2021-05-21T06:13:17"/>
        <d v="2021-05-30T14:43:38"/>
        <d v="2021-05-29T04:02:10"/>
        <d v="2021-03-29T12:55:45"/>
        <d v="2021-04-23T11:42:43"/>
        <d v="2021-05-30T00:11:08"/>
        <d v="2021-05-27T01:06:25"/>
        <d v="2021-07-07T01:34:08"/>
        <d v="2021-06-09T22:07:15"/>
        <d v="2021-05-27T12:53:12"/>
        <d v="2021-05-30T09:40:25"/>
        <d v="2021-04-29T01:47:49"/>
        <d v="2021-05-21T09:02:13"/>
        <d v="2021-07-30T12:55:43"/>
        <d v="2021-04-22T18:08:38"/>
        <d v="2021-05-26T12:59:08"/>
        <d v="2021-05-25T22:47:22"/>
        <d v="2021-05-28T11:28:55"/>
        <d v="2021-06-21T15:47:56"/>
        <d v="2021-05-26T10:55:26"/>
        <d v="2021-06-26T04:47:33"/>
        <d v="2021-05-24T12:08:54"/>
        <d v="2021-07-13T22:48:22"/>
        <d v="2021-06-26T08:22:42"/>
        <d v="2021-08-15T02:14:47"/>
        <d v="2021-05-24T18:08:51"/>
        <d v="2021-04-21T20:28:09"/>
        <d v="2021-05-03T06:03:22"/>
        <d v="2021-04-23T17:55:23"/>
        <d v="2021-06-25T10:40:36"/>
        <d v="2021-04-29T12:00:29"/>
        <d v="2021-07-09T03:49:56"/>
        <d v="2021-07-13T21:23:27"/>
        <d v="2021-06-02T16:09:36"/>
        <d v="2021-04-03T21:14:00"/>
        <d v="2021-06-21T08:42:33"/>
        <d v="2021-06-29T20:56:39"/>
        <d v="2021-04-23T14:16:35"/>
        <d v="2021-04-02T05:48:06"/>
        <d v="2021-07-20T08:35:45"/>
        <d v="2021-05-30T10:53:09"/>
        <d v="2021-07-20T21:40:39"/>
        <d v="2021-03-31T07:58:06"/>
        <d v="2021-06-29T23:05:02"/>
        <d v="2021-06-18T17:08:19"/>
        <d v="2021-04-20T06:13:04"/>
        <d v="2021-07-31T05:47:17"/>
        <d v="2021-05-07T15:24:20"/>
        <d v="2021-06-24T06:07:50"/>
        <d v="2021-04-24T17:16:36"/>
        <d v="2021-06-26T06:50:42"/>
        <d v="2021-05-25T15:10:44"/>
        <d v="2021-05-30T04:14:21"/>
        <d v="2021-06-18T14:35:59"/>
        <d v="2021-03-30T17:02:24"/>
        <d v="2021-04-29T09:10:14"/>
        <d v="2021-04-22T02:54:35"/>
        <d v="2021-04-23T21:24:05"/>
        <d v="2021-06-25T03:17:28"/>
        <d v="2021-06-29T16:31:51"/>
        <d v="2021-04-23T05:19:14"/>
        <d v="2021-04-29T14:29:19"/>
        <d v="2021-05-22T23:45:06"/>
        <d v="2021-07-24T12:35:38"/>
        <d v="2021-04-24T16:43:02"/>
        <d v="2021-05-24T18:30:38"/>
        <d v="2021-05-28T20:12:15"/>
        <d v="2021-04-08T18:21:15"/>
        <d v="2021-03-30T22:11:08"/>
        <d v="2021-04-23T02:23:52"/>
        <d v="2021-06-26T01:23:57"/>
        <d v="2021-05-28T08:07:28"/>
        <d v="2021-05-18T06:09:14"/>
        <d v="2021-07-28T07:16:41"/>
        <d v="2021-05-05T19:42:13"/>
        <d v="2021-04-16T10:09:55"/>
        <d v="2021-04-28T07:13:22"/>
        <d v="2021-04-23T15:15:38"/>
        <d v="2021-04-23T05:33:03"/>
        <d v="2021-05-25T05:00:37"/>
        <d v="2021-07-29T15:16:19"/>
        <d v="2021-05-25T20:57:44"/>
        <d v="2021-06-18T19:46:39"/>
        <d v="2021-07-01T20:41:38"/>
        <d v="2021-05-24T20:42:28"/>
        <d v="2021-04-28T22:59:02"/>
        <d v="2021-05-23T07:07:56"/>
        <d v="2021-06-04T16:33:37"/>
        <d v="2021-06-19T20:45:49"/>
        <d v="2021-04-14T16:42:09"/>
        <d v="2021-06-24T19:56:33"/>
        <d v="2021-06-15T01:41:34"/>
        <d v="2021-06-27T15:21:30"/>
        <d v="2021-04-15T12:39:25"/>
        <d v="2021-06-10T05:03:01"/>
        <d v="2021-05-28T07:43:17"/>
        <d v="2021-06-14T03:48:20"/>
        <d v="2021-04-11T18:25:23"/>
        <d v="2021-07-09T14:25:52"/>
        <d v="2021-07-19T21:21:34"/>
        <d v="2021-04-22T05:17:53"/>
        <d v="2021-04-23T14:19:08"/>
        <d v="2021-06-29T16:46:59"/>
        <d v="2021-05-29T05:04:29"/>
        <d v="2021-06-24T12:34:36"/>
        <d v="2021-04-19T06:15:44"/>
        <d v="2021-08-14T12:57:26"/>
        <d v="2021-04-22T20:31:52"/>
        <d v="2021-05-25T14:25:53"/>
        <d v="2021-07-19T10:29:44"/>
        <d v="2021-04-22T20:28:02"/>
        <d v="2021-06-27T23:07:05"/>
        <d v="2021-06-29T09:57:43"/>
        <d v="2021-04-22T00:18:53"/>
        <d v="2021-07-31T19:16:03"/>
        <d v="2021-04-22T05:02:07"/>
        <d v="2021-06-04T16:06:23"/>
        <d v="2021-06-29T03:09:35"/>
        <d v="2021-04-10T21:12:48"/>
        <d v="2021-07-19T23:04:29"/>
        <d v="2021-07-30T17:21:30"/>
        <d v="2021-05-06T19:29:23"/>
        <d v="2021-08-04T00:34:30"/>
        <d v="2021-06-19T15:13:06"/>
        <d v="2021-04-26T05:50:27"/>
        <d v="2021-05-30T00:32:28"/>
        <d v="2021-05-27T11:25:25"/>
        <d v="2021-07-19T20:24:45"/>
        <d v="2021-04-07T19:27:57"/>
        <d v="2021-04-24T13:06:07"/>
        <d v="2021-05-22T13:57:49"/>
        <d v="2021-05-23T08:25:15"/>
        <d v="2021-04-15T13:02:50"/>
        <d v="2021-06-27T02:40:05"/>
        <d v="2021-04-23T17:44:33"/>
        <d v="2021-06-03T10:33:01"/>
        <d v="2021-05-21T16:44:24"/>
        <d v="2021-06-26T09:34:44"/>
        <d v="2021-06-15T08:26:48"/>
        <d v="2021-04-13T08:14:53"/>
        <d v="2021-05-28T02:57:35"/>
        <d v="2021-07-11T07:55:14"/>
        <d v="2021-04-11T15:54:08"/>
        <d v="2021-07-13T20:16:35"/>
        <d v="2021-05-26T07:11:49"/>
        <d v="2021-06-25T09:20:18"/>
        <d v="2021-05-30T00:42:28"/>
        <d v="2021-06-06T13:21:05"/>
        <d v="2021-04-23T00:09:41"/>
        <d v="2021-06-14T02:05:01"/>
        <d v="2021-05-08T04:17:39"/>
        <d v="2021-06-26T18:01:49"/>
        <d v="2021-05-09T17:46:41"/>
        <d v="2021-04-14T03:30:09"/>
        <d v="2021-06-27T00:11:05"/>
        <d v="2021-04-28T06:21:05"/>
        <d v="2021-04-22T14:41:48"/>
        <d v="2021-04-24T19:02:24"/>
        <d v="2021-05-26T06:27:26"/>
        <d v="2021-07-08T03:29:19"/>
        <d v="2021-06-28T04:38:28"/>
        <d v="2021-05-25T18:23:38"/>
        <d v="2021-07-07T11:54:31"/>
        <d v="2021-06-29T06:23:34"/>
        <d v="2021-04-16T13:13:15"/>
        <d v="2021-06-26T07:24:41"/>
        <d v="2021-07-03T21:46:31"/>
        <d v="2021-05-28T21:53:29"/>
        <d v="2021-05-29T17:06:48"/>
        <d v="2021-06-25T20:28:16"/>
        <d v="2021-05-28T14:51:58"/>
        <d v="2021-05-31T16:47:05"/>
        <d v="2021-06-25T00:00:52"/>
        <d v="2021-04-24T04:11:29"/>
        <d v="2021-05-26T22:27:33"/>
        <d v="2021-07-05T01:58:01"/>
        <d v="2021-05-15T02:09:26"/>
        <d v="2021-07-21T16:55:46"/>
        <d v="2021-06-12T17:00:38"/>
        <d v="2021-05-28T10:05:56"/>
        <d v="2021-05-29T04:37:43"/>
        <d v="2021-04-22T20:41:10"/>
        <d v="2021-06-27T14:58:59"/>
        <d v="2021-07-08T22:34:54"/>
        <d v="2021-08-03T17:01:02"/>
        <d v="2021-04-13T00:11:49"/>
        <d v="2021-05-19T14:13:16"/>
        <d v="2021-07-22T13:44:29"/>
        <d v="2021-06-25T10:40:13"/>
        <d v="2021-05-01T05:29:43"/>
        <d v="2021-03-30T14:24:29"/>
        <d v="2021-06-24T10:38:24"/>
        <d v="2021-04-12T06:34:25"/>
        <d v="2021-05-25T16:16:22"/>
        <d v="2021-06-10T10:16:27"/>
        <d v="2021-04-23T00:00:52"/>
        <d v="2021-06-27T09:04:23"/>
        <d v="2021-05-30T03:14:05"/>
        <d v="2021-05-31T08:24:18"/>
        <d v="2021-05-28T19:24:47"/>
        <d v="2021-06-27T08:08:36"/>
        <d v="2021-06-07T12:45:17"/>
        <d v="2021-05-23T23:08:02"/>
        <d v="2021-07-17T13:27:02"/>
        <d v="2021-06-22T08:35:10"/>
        <d v="2021-05-04T01:47:40"/>
        <d v="2021-04-16T18:29:51"/>
        <d v="2021-07-22T20:28:02"/>
        <d v="2021-07-22T04:20:55"/>
        <d v="2021-04-11T07:54:52"/>
        <d v="2021-04-28T19:12:21"/>
        <d v="2021-06-29T07:38:43"/>
        <d v="2021-04-19T00:45:47"/>
        <d v="2021-05-12T23:06:48"/>
        <d v="2021-04-24T07:12:31"/>
        <d v="2021-04-21T16:44:42"/>
        <d v="2021-04-25T08:08:07"/>
        <d v="2021-05-16T13:16:18"/>
        <d v="2021-05-07T22:15:41"/>
        <d v="2021-04-19T10:42:39"/>
        <d v="2021-04-27T10:34:33"/>
        <d v="2021-07-25T09:21:33"/>
        <d v="2021-06-15T16:34:14"/>
        <d v="2021-05-26T17:23:54"/>
        <d v="2021-06-11T05:20:13"/>
        <d v="2021-04-23T04:13:57"/>
        <d v="2021-04-22T02:35:52"/>
        <d v="2021-04-21T03:25:56"/>
        <d v="2021-05-22T19:38:03"/>
        <d v="2021-04-21T21:13:51"/>
        <d v="2021-06-25T07:26:29"/>
        <d v="2021-04-21T05:00:53"/>
        <d v="2021-05-06T04:39:52"/>
        <d v="2021-05-26T09:44:30"/>
        <d v="2021-04-20T04:53:16"/>
        <d v="2021-06-18T12:05:33"/>
        <d v="2021-04-21T22:33:30"/>
        <d v="2021-06-07T07:33:21"/>
        <d v="2021-06-16T02:44:24"/>
        <d v="2021-06-23T22:34:08"/>
        <d v="2021-07-31T09:24:27"/>
        <d v="2021-04-08T12:25:20"/>
        <d v="2021-05-12T23:57:48"/>
        <d v="2021-07-16T11:32:39"/>
        <d v="2021-05-10T00:02:06"/>
        <d v="2021-06-07T05:33:47"/>
        <d v="2021-04-23T10:15:20"/>
        <d v="2021-06-25T02:53:25"/>
        <d v="2021-04-29T14:16:21"/>
        <d v="2021-04-18T17:33:26"/>
        <d v="2021-06-26T09:14:00"/>
        <d v="2021-04-23T04:34:24"/>
        <d v="2021-07-22T17:17:39"/>
        <d v="2021-05-22T16:42:30"/>
        <d v="2021-06-25T02:52:22"/>
        <d v="2021-05-06T10:54:10"/>
        <d v="2021-05-27T02:01:23"/>
        <d v="2021-04-05T21:27:41"/>
        <d v="2021-07-27T12:31:33"/>
        <d v="2021-05-08T19:21:10"/>
        <d v="2021-04-24T11:59:47"/>
        <d v="2021-04-29T12:41:40"/>
        <d v="2021-04-24T22:45:17"/>
        <d v="2021-05-27T21:26:51"/>
        <d v="2021-04-27T18:45:59"/>
        <d v="2021-05-27T05:02:06"/>
        <d v="2021-06-26T00:37:42"/>
        <d v="2021-05-08T06:17:37"/>
        <d v="2021-05-27T17:53:22"/>
        <d v="2021-05-26T06:48:04"/>
        <d v="2021-04-24T04:15:57"/>
        <d v="2021-05-25T06:17:23"/>
        <d v="2021-05-23T20:19:24"/>
        <d v="2021-05-28T02:17:14"/>
        <d v="2021-05-31T03:39:33"/>
        <d v="2021-06-23T03:35:42"/>
        <d v="2021-06-10T19:43:16"/>
        <d v="2021-05-14T03:14:20"/>
        <d v="2021-05-24T08:53:05"/>
        <d v="2021-04-21T15:58:13"/>
        <d v="2021-04-14T04:45:13"/>
        <d v="2021-04-18T23:27:31"/>
        <d v="2021-04-16T10:32:53"/>
        <d v="2021-05-27T17:51:11"/>
        <d v="2021-05-27T14:09:17"/>
        <d v="2021-07-04T03:08:24"/>
        <d v="2021-04-17T18:39:28"/>
        <d v="2021-05-26T22:56:21"/>
        <d v="2021-06-30T06:48:26"/>
        <d v="2021-05-06T14:18:42"/>
        <d v="2021-06-21T11:00:32"/>
        <d v="2021-04-22T14:53:48"/>
        <d v="2021-07-19T08:22:46"/>
        <d v="2021-05-29T12:41:21"/>
        <d v="2021-05-25T09:18:57"/>
        <d v="2021-04-23T12:15:25"/>
        <d v="2021-05-24T03:08:54"/>
        <d v="2021-06-24T06:00:41"/>
        <d v="2021-04-30T05:38:12"/>
        <d v="2021-06-25T00:03:15"/>
        <d v="2021-06-18T08:56:48"/>
        <d v="2021-06-24T01:24:13"/>
        <d v="2021-04-18T13:23:09"/>
        <d v="2021-04-26T13:19:01"/>
        <d v="2021-03-30T19:44:21"/>
        <d v="2021-04-08T13:19:39"/>
        <d v="2021-04-22T23:47:47"/>
        <d v="2021-04-20T16:15:06"/>
        <d v="2021-06-06T00:12:01"/>
        <d v="2021-06-24T02:50:02"/>
        <d v="2021-05-23T09:06:59"/>
        <d v="2021-07-20T16:47:24"/>
        <d v="2021-04-23T04:29:53"/>
        <d v="2021-06-25T23:25:05"/>
        <d v="2021-05-01T14:20:22"/>
        <d v="2021-04-24T03:10:31"/>
        <d v="2021-04-28T12:35:46"/>
        <d v="2021-04-12T20:29:51"/>
        <d v="2021-07-19T03:01:10"/>
        <d v="2021-05-08T10:26:47"/>
        <d v="2021-06-07T14:04:55"/>
        <d v="2021-06-24T02:59:10"/>
        <d v="2021-04-07T11:14:42"/>
        <d v="2021-05-26T10:05:04"/>
        <d v="2021-05-28T17:23:10"/>
        <d v="2021-05-25T21:35:34"/>
        <d v="2021-05-25T18:44:14"/>
        <d v="2021-06-26T11:21:14"/>
        <d v="2021-04-30T22:11:01"/>
        <d v="2021-05-26T05:43:38"/>
        <d v="2021-05-24T23:07:29"/>
        <d v="2021-05-27T06:53:56"/>
        <d v="2021-04-22T23:53:35"/>
        <d v="2021-05-24T23:32:36"/>
        <d v="2021-08-07T03:15:43"/>
        <d v="2021-06-27T01:12:40"/>
        <d v="2021-05-21T08:37:52"/>
        <d v="2021-08-02T11:33:39"/>
        <d v="2021-06-24T21:11:48"/>
        <d v="2021-07-27T21:57:03"/>
        <d v="2021-05-08T23:09:45"/>
        <d v="2021-05-28T16:26:28"/>
        <d v="2021-04-23T10:15:07"/>
        <d v="2021-07-10T07:11:55"/>
        <d v="2021-04-29T21:24:25"/>
        <d v="2021-04-24T21:55:53"/>
        <d v="2021-05-27T09:32:05"/>
        <d v="2021-04-30T06:04:39"/>
        <d v="2021-04-23T07:41:45"/>
        <d v="2021-05-29T23:58:57"/>
        <d v="2021-04-29T05:21:32"/>
        <d v="2021-07-13T23:51:45"/>
        <d v="2021-06-27T17:51:45"/>
        <d v="2021-05-16T22:04:46"/>
        <d v="2021-04-27T04:43:25"/>
        <d v="2021-05-11T00:06:11"/>
        <d v="2021-05-23T18:20:14"/>
        <d v="2021-07-29T12:57:25"/>
        <d v="2021-05-31T00:22:23"/>
        <d v="2021-05-27T19:38:16"/>
        <d v="2021-04-25T02:37:01"/>
        <d v="2021-05-24T00:57:57"/>
        <d v="2021-04-22T16:55:48"/>
        <d v="2021-07-30T06:51:29"/>
        <d v="2021-05-29T03:10:37"/>
        <d v="2021-06-25T09:31:31"/>
        <d v="2021-04-22T16:08:18"/>
        <d v="2021-07-01T12:42:23"/>
        <d v="2021-07-18T04:06:30"/>
        <d v="2021-05-23T15:31:42"/>
        <d v="2021-05-13T10:51:17"/>
        <d v="2021-04-24T21:37:45"/>
        <d v="2021-05-26T21:39:42"/>
        <d v="2021-07-29T17:39:36"/>
        <d v="2021-04-22T18:11:27"/>
        <d v="2021-05-21T18:27:57"/>
        <d v="2021-05-27T18:54:56"/>
        <d v="2021-04-02T14:02:53"/>
        <d v="2021-06-28T01:06:46"/>
        <d v="2021-04-16T08:06:33"/>
        <d v="2021-04-17T13:44:36"/>
        <d v="2021-06-24T15:32:18"/>
        <d v="2021-06-14T07:47:39"/>
        <d v="2021-05-28T15:15:06"/>
        <d v="2021-05-15T05:58:03"/>
        <d v="2021-05-23T05:57:47"/>
        <d v="2021-05-24T07:01:23"/>
        <d v="2021-06-10T19:36:32"/>
        <d v="2021-05-17T13:56:15"/>
        <d v="2021-07-13T12:05:38"/>
        <d v="2021-04-14T10:51:12"/>
        <d v="2021-04-14T01:32:59"/>
        <d v="2021-04-24T15:01:55"/>
        <d v="2021-06-28T19:55:21"/>
        <d v="2021-06-28T14:04:02"/>
        <d v="2021-05-23T11:39:37"/>
        <d v="2021-05-23T03:33:03"/>
        <d v="2021-04-09T09:01:00"/>
        <d v="2021-06-18T22:24:28"/>
        <d v="2021-04-17T11:31:15"/>
        <d v="2021-05-26T21:57:23"/>
        <d v="2021-06-25T06:39:38"/>
        <d v="2021-05-13T00:57:09"/>
        <d v="2021-05-29T15:05:01"/>
        <d v="2021-04-28T16:16:48"/>
        <d v="2021-05-23T06:59:56"/>
        <d v="2021-06-25T16:57:41"/>
        <d v="2021-08-15T11:20:25"/>
        <d v="2021-04-17T12:52:08"/>
        <d v="2021-06-10T15:07:08"/>
        <d v="2021-05-28T23:23:01"/>
        <d v="2021-07-04T02:17:27"/>
        <d v="2021-06-14T22:33:23"/>
        <d v="2021-07-03T10:24:30"/>
        <d v="2021-05-29T14:16:25"/>
        <d v="2021-04-21T20:11:15"/>
        <d v="2021-06-21T23:16:56"/>
        <d v="2021-04-15T17:43:18"/>
        <d v="2021-05-25T00:31:19"/>
        <d v="2021-06-30T03:15:20"/>
        <d v="2021-07-05T21:33:47"/>
        <d v="2021-06-03T11:25:33"/>
        <d v="2021-06-27T01:24:55"/>
        <d v="2021-04-25T07:44:15"/>
        <d v="2021-05-30T07:10:33"/>
        <d v="2021-06-08T21:44:38"/>
        <d v="2021-08-07T01:23:52"/>
        <d v="2021-05-13T07:56:59"/>
        <d v="2021-04-12T03:16:06"/>
        <d v="2021-04-28T13:27:49"/>
        <d v="2021-04-29T11:49:09"/>
        <d v="2021-03-30T13:43:11"/>
        <d v="2021-05-28T16:14:32"/>
        <d v="2021-05-09T04:00:50"/>
        <d v="2021-05-26T03:42:55"/>
        <d v="2021-05-25T16:51:52"/>
        <d v="2021-04-11T05:22:08"/>
        <d v="2021-04-24T16:28:07"/>
        <d v="2021-06-25T16:05:24"/>
        <d v="2021-05-28T07:26:13"/>
        <d v="2021-04-27T11:49:27"/>
        <d v="2021-04-29T16:27:36"/>
        <d v="2021-04-05T02:44:17"/>
        <d v="2021-06-27T05:25:34"/>
        <d v="2021-06-04T01:50:55"/>
        <d v="2021-04-26T17:22:18"/>
        <d v="2021-05-02T08:13:35"/>
        <d v="2021-05-30T11:39:20"/>
        <d v="2021-06-26T17:43:46"/>
        <d v="2021-04-24T04:21:27"/>
        <d v="2021-05-08T05:41:21"/>
        <d v="2021-05-22T03:52:16"/>
        <d v="2021-04-07T22:58:35"/>
        <d v="2021-06-28T15:35:19"/>
        <d v="2021-06-29T17:28:53"/>
        <d v="2021-07-23T06:54:02"/>
        <d v="2021-04-28T06:51:22"/>
        <d v="2021-04-03T02:19:49"/>
        <d v="2021-07-21T18:29:22"/>
        <d v="2021-04-16T08:40:27"/>
        <d v="2021-07-28T19:36:35"/>
        <d v="2021-04-27T04:39:13"/>
        <d v="2021-04-08T17:42:47"/>
        <d v="2021-05-06T22:53:51"/>
        <d v="2021-04-16T17:19:46"/>
        <d v="2021-05-28T04:42:04"/>
        <d v="2021-06-05T09:00:25"/>
        <d v="2021-04-27T16:13:35"/>
        <d v="2021-04-09T15:38:07"/>
        <d v="2021-05-06T11:10:08"/>
        <d v="2021-07-02T22:11:14"/>
        <d v="2021-06-07T13:40:54"/>
        <d v="2021-06-18T12:34:54"/>
        <d v="2021-05-01T19:11:52"/>
        <d v="2021-07-24T10:30:44"/>
        <d v="2021-04-15T14:38:12"/>
        <d v="2021-04-25T20:33:52"/>
        <d v="2021-07-24T04:43:19"/>
        <d v="2021-04-08T12:29:39"/>
        <d v="2021-05-28T08:46:58"/>
        <d v="2021-04-27T12:30:24"/>
        <d v="2021-05-26T18:53:48"/>
        <d v="2021-05-27T12:46:18"/>
        <d v="2021-07-14T21:23:22"/>
        <d v="2021-06-03T22:19:46"/>
        <d v="2021-07-22T03:38:14"/>
        <d v="2021-07-28T09:27:27"/>
        <d v="2021-06-29T00:06:40"/>
        <d v="2021-04-23T08:51:13"/>
        <d v="2021-04-30T22:24:49"/>
        <d v="2021-05-18T06:35:15"/>
        <d v="2021-04-13T20:21:02"/>
        <d v="2021-06-29T15:31:20"/>
        <d v="2021-07-05T16:50:09"/>
        <d v="2021-04-13T03:58:13"/>
        <d v="2021-05-27T04:02:13"/>
        <d v="2021-05-24T07:46:47"/>
        <d v="2021-05-04T17:03:09"/>
        <d v="2021-06-19T20:28:00"/>
        <d v="2021-05-10T09:52:56"/>
        <d v="2021-05-29T14:41:22"/>
        <d v="2021-04-08T13:54:47"/>
        <d v="2021-04-21T23:00:18"/>
        <d v="2021-04-27T13:32:58"/>
        <d v="2021-06-27T15:56:45"/>
        <d v="2021-07-30T23:39:36"/>
        <d v="2021-05-04T19:13:22"/>
        <d v="2021-06-04T13:12:10"/>
        <d v="2021-04-28T21:31:02"/>
        <d v="2021-07-30T12:17:35"/>
        <d v="2021-06-23T05:35:17"/>
        <d v="2021-06-28T00:27:48"/>
        <d v="2021-05-30T16:51:36"/>
        <d v="2021-06-24T17:14:54"/>
        <d v="2021-05-05T19:32:28"/>
        <d v="2021-07-18T23:10:56"/>
        <d v="2021-07-23T02:12:24"/>
        <d v="2021-05-27T02:08:51"/>
        <d v="2021-07-09T07:16:04"/>
        <d v="2021-07-27T17:16:25"/>
        <d v="2021-06-26T11:16:18"/>
        <d v="2021-04-16T19:29:58"/>
        <d v="2021-04-27T19:04:53"/>
        <d v="2021-05-03T21:06:27"/>
        <d v="2021-05-30T15:19:16"/>
        <d v="2021-04-23T13:34:31"/>
        <d v="2021-04-11T03:27:33"/>
        <d v="2021-04-23T10:16:09"/>
        <d v="2021-06-28T16:12:03"/>
        <d v="2021-05-23T16:48:06"/>
        <d v="2021-05-25T03:27:23"/>
        <d v="2021-04-25T14:43:30"/>
        <d v="2021-05-30T15:28:32"/>
        <d v="2021-07-31T13:08:45"/>
        <d v="2021-04-26T03:05:14"/>
        <d v="2021-06-17T16:49:38"/>
        <d v="2021-07-23T07:48:46"/>
        <d v="2021-05-24T23:38:26"/>
        <d v="2021-06-24T23:25:03"/>
        <d v="2021-05-15T05:32:50"/>
        <d v="2021-04-26T23:59:42"/>
        <d v="2021-07-08T04:49:31"/>
        <d v="2021-07-03T18:21:28"/>
        <d v="2021-04-15T11:14:25"/>
        <d v="2021-04-23T06:23:22"/>
        <d v="2021-05-28T10:31:13"/>
        <d v="2021-04-25T23:46:03"/>
        <d v="2021-06-30T00:28:00"/>
        <d v="2021-06-23T21:35:37"/>
        <d v="2021-04-24T23:11:32"/>
        <d v="2021-04-25T11:08:24"/>
        <d v="2021-04-09T22:31:34"/>
        <d v="2021-04-23T17:45:21"/>
        <d v="2021-04-23T13:51:51"/>
        <d v="2021-05-23T19:52:34"/>
        <d v="2021-04-26T10:31:48"/>
        <d v="2021-04-12T02:31:23"/>
        <d v="2021-06-26T18:11:37"/>
        <d v="2021-06-10T07:45:13"/>
        <d v="2021-04-29T19:40:31"/>
        <d v="2021-07-29T05:19:28"/>
        <d v="2021-05-19T03:47:24"/>
        <d v="2021-05-14T02:05:18"/>
        <d v="2021-04-30T09:05:56"/>
        <d v="2021-05-29T08:08:13"/>
        <d v="2021-06-26T15:10:50"/>
        <d v="2021-05-26T23:45:44"/>
        <d v="2021-05-26T00:40:28"/>
        <d v="2021-04-14T01:31:33"/>
        <d v="2021-06-25T03:19:50"/>
        <d v="2021-05-19T03:15:21"/>
        <d v="2021-04-17T09:38:52"/>
        <d v="2021-04-09T10:41:05"/>
        <d v="2021-07-21T15:24:34"/>
        <d v="2021-06-28T09:48:12"/>
        <d v="2021-04-28T01:33:57"/>
        <d v="2021-04-08T05:47:21"/>
        <d v="2021-06-02T17:25:25"/>
        <d v="2021-04-23T09:07:37"/>
        <d v="2021-05-07T03:23:23"/>
        <d v="2021-06-27T22:58:57"/>
        <d v="2021-07-15T14:07:43"/>
        <d v="2021-06-30T03:05:05"/>
        <d v="2021-04-25T05:49:44"/>
        <d v="2021-05-13T08:16:41"/>
        <d v="2021-04-18T00:21:00"/>
        <d v="2021-06-15T03:18:51"/>
        <d v="2021-05-23T15:23:58"/>
        <d v="2021-04-23T08:45:55"/>
        <d v="2021-04-11T01:05:26"/>
        <d v="2021-05-29T13:49:44"/>
        <d v="2021-05-24T08:22:10"/>
        <d v="2021-06-25T20:23:51"/>
        <d v="2021-06-25T00:24:16"/>
        <d v="2021-05-15T07:58:38"/>
        <d v="2021-05-28T05:40:05"/>
        <d v="2021-04-17T03:14:01"/>
        <d v="2021-04-16T01:30:40"/>
        <d v="2021-06-18T11:41:53"/>
        <d v="2021-07-29T23:41:09"/>
        <d v="2021-06-27T19:47:26"/>
        <d v="2021-06-26T10:24:14"/>
        <d v="2021-04-27T15:10:36"/>
        <d v="2021-06-19T00:57:34"/>
        <d v="2021-04-07T04:18:29"/>
        <d v="2021-04-29T20:57:24"/>
        <d v="2021-04-25T10:14:00"/>
        <d v="2021-06-27T14:17:02"/>
        <d v="2021-05-23T08:27:12"/>
        <d v="2021-04-17T09:32:24"/>
        <d v="2021-04-02T20:12:34"/>
        <d v="2021-07-07T22:08:05"/>
        <d v="2021-06-25T02:49:31"/>
        <d v="2021-06-09T20:09:01"/>
        <d v="2021-04-25T22:20:33"/>
        <d v="2021-05-24T17:25:13"/>
        <d v="2021-05-25T17:27:34"/>
        <d v="2021-05-26T06:48:40"/>
        <d v="2021-06-06T21:35:22"/>
        <d v="2021-05-28T05:56:41"/>
        <d v="2021-05-22T09:27:00"/>
        <d v="2021-05-08T13:18:32"/>
        <d v="2021-04-23T20:11:14"/>
        <d v="2021-04-21T00:55:05"/>
        <d v="2021-07-08T07:24:09"/>
        <d v="2021-04-29T17:14:52"/>
        <d v="2021-05-27T03:34:16"/>
        <d v="2021-05-27T15:19:26"/>
        <d v="2021-04-16T00:22:32"/>
        <d v="2021-06-25T09:05:36"/>
        <d v="2021-03-30T18:51:50"/>
        <d v="2021-07-17T16:57:57"/>
        <d v="2021-05-20T05:50:58"/>
        <d v="2021-04-16T22:29:01"/>
        <d v="2021-06-28T07:58:24"/>
        <d v="2021-04-18T21:29:05"/>
        <d v="2021-05-23T09:00:06"/>
        <d v="2021-03-31T13:55:29"/>
        <d v="2021-07-09T22:53:09"/>
        <d v="2021-04-24T16:07:49"/>
        <d v="2021-04-12T23:40:31"/>
        <d v="2021-05-21T01:28:48"/>
        <d v="2021-04-28T14:34:04"/>
        <d v="2021-07-04T00:13:48"/>
        <d v="2021-07-30T03:31:37"/>
        <d v="2021-05-25T18:01:43"/>
        <d v="2021-04-20T15:40:15"/>
        <d v="2021-04-10T08:07:20"/>
        <d v="2021-04-26T02:52:27"/>
        <d v="2021-07-18T09:03:42"/>
        <d v="2021-04-28T03:24:52"/>
        <d v="2021-07-17T03:14:11"/>
        <d v="2021-05-23T10:49:52"/>
        <d v="2021-05-27T11:39:54"/>
        <d v="2021-04-24T21:23:42"/>
        <d v="2021-04-27T16:26:05"/>
        <d v="2021-05-30T17:42:38"/>
        <d v="2021-04-26T03:13:11"/>
        <d v="2021-04-15T01:09:18"/>
        <d v="2021-06-02T00:34:10"/>
        <d v="2021-04-27T16:56:43"/>
        <d v="2021-06-10T16:46:42"/>
        <d v="2021-06-24T12:38:58"/>
        <d v="2021-04-21T17:33:46"/>
        <d v="2021-06-21T06:07:08"/>
        <d v="2021-04-14T17:38:12"/>
        <d v="2021-05-27T03:55:56"/>
        <d v="2021-04-22T19:51:58"/>
        <d v="2021-04-19T06:39:42"/>
        <d v="2021-05-02T16:26:12"/>
        <d v="2021-05-28T09:43:07"/>
        <d v="2021-05-30T19:00:43"/>
        <d v="2021-07-27T18:38:02"/>
        <d v="2021-05-25T21:53:49"/>
        <d v="2021-05-23T12:09:15"/>
        <d v="2021-05-27T07:44:06"/>
        <d v="2021-05-24T16:26:53"/>
        <d v="2021-06-26T00:23:17"/>
        <d v="2021-04-28T23:29:53"/>
        <d v="2021-04-26T07:04:47"/>
        <d v="2021-04-20T09:33:55"/>
        <d v="2021-04-23T11:56:38"/>
        <d v="2021-04-01T20:57:05"/>
        <d v="2021-05-30T14:04:25"/>
        <d v="2021-06-29T23:47:19"/>
        <d v="2021-04-22T08:23:54"/>
        <d v="2021-06-28T02:18:55"/>
        <d v="2021-04-22T05:11:58"/>
        <d v="2021-04-24T12:40:16"/>
        <d v="2021-06-14T03:11:19"/>
        <d v="2021-05-30T16:12:26"/>
        <d v="2021-05-30T02:25:01"/>
        <d v="2021-07-18T05:07:28"/>
        <d v="2021-07-29T17:59:02"/>
        <d v="2021-06-23T04:55:51"/>
        <d v="2021-04-17T11:43:03"/>
        <d v="2021-04-21T16:26:44"/>
        <d v="2021-04-28T07:06:20"/>
        <d v="2021-04-23T22:17:21"/>
        <d v="2021-07-01T22:15:11"/>
        <d v="2021-06-06T15:54:10"/>
        <d v="2021-04-28T00:32:26"/>
        <d v="2021-05-29T08:18:46"/>
        <d v="2021-05-26T12:19:38"/>
        <d v="2021-04-22T05:48:13"/>
        <d v="2021-06-26T03:18:51"/>
        <d v="2021-05-24T13:56:37"/>
        <d v="2021-04-08T18:36:04"/>
        <d v="2021-06-27T20:59:30"/>
        <d v="2021-04-07T15:06:19"/>
        <d v="2021-06-16T11:51:20"/>
        <d v="2021-07-05T08:36:06"/>
        <d v="2021-04-04T19:08:10"/>
        <d v="2021-06-28T22:17:54"/>
        <d v="2021-04-29T08:51:40"/>
        <d v="2021-04-26T16:05:42"/>
        <d v="2021-06-26T11:24:56"/>
        <d v="2021-06-24T23:49:26"/>
        <d v="2021-04-09T10:34:47"/>
        <d v="2021-06-30T12:15:17"/>
        <d v="2021-05-30T19:47:45"/>
        <d v="2021-04-22T19:32:21"/>
        <d v="2021-04-14T08:47:52"/>
        <d v="2021-05-25T08:26:43"/>
        <d v="2021-04-22T13:02:22"/>
        <d v="2021-04-16T07:51:52"/>
        <d v="2021-05-26T00:22:39"/>
        <d v="2021-06-15T16:56:55"/>
        <d v="2021-04-27T17:43:33"/>
        <d v="2021-04-08T15:05:35"/>
        <d v="2021-06-12T12:12:38"/>
        <d v="2021-06-27T09:10:38"/>
        <d v="2021-06-26T08:11:38"/>
        <d v="2021-06-26T04:41:32"/>
        <d v="2021-04-24T15:48:32"/>
        <d v="2021-05-28T13:59:58"/>
        <d v="2021-04-22T21:14:26"/>
        <d v="2021-04-16T11:56:37"/>
        <d v="2021-04-29T21:32:25"/>
        <d v="2021-04-14T09:26:52"/>
        <d v="2021-06-26T17:06:00"/>
        <d v="2021-04-23T19:26:31"/>
        <d v="2021-07-04T22:33:47"/>
        <d v="2021-07-11T09:00:28"/>
        <d v="2021-04-19T23:04:23"/>
        <d v="2021-04-23T18:40:46"/>
        <d v="2021-04-26T05:00:36"/>
        <d v="2021-05-27T03:45:50"/>
        <d v="2021-06-04T08:58:42"/>
        <d v="2021-06-27T01:58:32"/>
        <d v="2021-04-16T19:19:21"/>
        <d v="2021-04-24T10:29:31"/>
        <d v="2021-07-20T07:08:01"/>
        <d v="2021-05-28T13:19:01"/>
        <d v="2021-06-25T02:00:51"/>
        <d v="2021-05-29T11:12:22"/>
        <d v="2021-05-01T11:55:43"/>
        <d v="2021-06-26T17:41:05"/>
        <d v="2021-04-29T04:40:52"/>
        <d v="2021-05-18T07:26:55"/>
        <d v="2021-04-14T20:57:51"/>
        <d v="2021-04-13T17:13:45"/>
        <d v="2021-06-27T19:17:15"/>
        <d v="2021-04-16T22:55:49"/>
        <d v="2021-03-31T07:00:48"/>
        <d v="2021-06-05T18:12:14"/>
        <d v="2021-04-30T08:34:19"/>
        <d v="2021-06-27T18:45:40"/>
        <d v="2021-06-03T23:41:10"/>
        <d v="2021-05-21T18:54:02"/>
        <d v="2021-04-01T00:34:31"/>
        <d v="2021-07-25T21:28:00"/>
        <d v="2021-04-16T10:06:09"/>
        <d v="2021-05-11T22:16:38"/>
        <d v="2021-04-22T09:23:24"/>
        <d v="2021-05-29T12:48:40"/>
        <d v="2021-04-29T21:35:17"/>
        <d v="2021-07-17T00:28:46"/>
        <d v="2021-05-19T19:22:37"/>
        <d v="2021-06-28T04:34:54"/>
        <d v="2021-06-30T15:10:22"/>
        <d v="2021-05-25T15:11:13"/>
        <d v="2021-05-28T23:38:06"/>
        <d v="2021-06-25T14:52:59"/>
        <d v="2021-04-08T02:27:47"/>
        <d v="2021-06-26T14:27:19"/>
        <d v="2021-04-03T00:25:19"/>
        <d v="2021-05-24T16:22:29"/>
        <d v="2021-04-25T14:47:51"/>
        <d v="2021-05-12T02:20:09"/>
        <d v="2021-04-22T08:08:12"/>
        <d v="2021-07-13T23:35:17"/>
        <d v="2021-04-26T06:05:59"/>
        <d v="2021-04-21T18:57:15"/>
        <d v="2021-03-30T22:33:11"/>
        <d v="2021-06-27T19:37:09"/>
        <d v="2021-04-04T05:54:41"/>
        <d v="2021-04-20T00:28:51"/>
        <d v="2021-05-28T05:46:09"/>
        <d v="2021-04-24T17:41:13"/>
        <d v="2021-07-29T15:59:15"/>
        <d v="2021-06-27T13:31:51"/>
        <d v="2021-05-13T01:18:56"/>
        <d v="2021-04-24T05:05:28"/>
        <d v="2021-07-02T19:06:30"/>
        <d v="2021-04-28T11:40:28"/>
        <d v="2021-04-28T01:41:24"/>
        <d v="2021-05-28T10:02:36"/>
        <d v="2021-07-18T05:39:28"/>
        <d v="2021-07-31T20:33:33"/>
        <d v="2021-04-27T08:30:44"/>
        <d v="2021-06-25T03:52:03"/>
        <d v="2021-06-28T22:25:53"/>
        <d v="2021-05-14T16:19:22"/>
        <d v="2021-05-04T02:43:43"/>
        <d v="2021-04-25T13:58:38"/>
        <d v="2021-04-15T18:46:48"/>
        <d v="2021-06-27T13:01:32"/>
        <d v="2021-06-23T15:40:43"/>
        <d v="2021-05-28T16:42:16"/>
        <d v="2021-04-25T05:38:37"/>
        <d v="2021-04-23T10:26:30"/>
        <d v="2021-05-04T05:31:54"/>
        <d v="2021-04-22T03:43:53"/>
        <d v="2021-07-24T10:29:39"/>
        <d v="2021-06-28T02:36:48"/>
        <d v="2021-06-19T03:55:16"/>
        <d v="2021-05-14T23:42:02"/>
        <d v="2021-04-18T09:03:16"/>
        <d v="2021-05-29T14:57:52"/>
        <d v="2021-04-26T16:43:34"/>
        <d v="2021-05-30T01:18:17"/>
        <d v="2021-04-23T19:25:16"/>
        <d v="2021-05-25T03:32:19"/>
        <d v="2021-04-08T06:50:00"/>
        <d v="2021-04-27T21:20:11"/>
        <d v="2021-06-28T20:54:07"/>
        <d v="2021-04-22T23:22:06"/>
        <d v="2021-05-30T20:10:04"/>
        <d v="2021-04-10T13:57:29"/>
        <d v="2021-04-23T05:12:00"/>
        <d v="2021-04-27T04:03:51"/>
        <d v="2021-04-24T02:33:39"/>
        <d v="2021-06-28T18:28:55"/>
        <d v="2021-05-23T08:29:56"/>
        <d v="2021-06-24T22:49:17"/>
        <d v="2021-05-15T11:51:25"/>
        <d v="2021-06-24T17:50:39"/>
        <d v="2021-06-27T03:39:45"/>
        <d v="2021-04-12T05:38:44"/>
        <d v="2021-07-15T04:00:34"/>
        <d v="2021-06-24T05:55:28"/>
        <d v="2021-06-29T11:14:41"/>
        <d v="2021-06-29T22:59:02"/>
        <d v="2021-05-27T14:48:53"/>
        <d v="2021-05-29T16:10:04"/>
        <d v="2021-05-08T22:10:56"/>
        <d v="2021-04-26T17:07:04"/>
        <d v="2021-06-29T15:58:43"/>
        <d v="2021-06-13T11:36:46"/>
        <d v="2021-06-28T11:29:23"/>
        <d v="2021-06-25T21:27:57"/>
        <d v="2021-04-20T15:25:41"/>
        <d v="2021-04-28T22:18:05"/>
        <d v="2021-04-16T05:53:51"/>
        <d v="2021-04-26T07:37:15"/>
        <d v="2021-04-26T04:27:51"/>
        <d v="2021-07-17T23:14:51"/>
        <d v="2021-05-29T11:51:45"/>
        <d v="2021-05-29T10:03:31"/>
        <d v="2021-07-11T01:27:00"/>
        <d v="2021-06-27T19:55:55"/>
        <d v="2021-06-25T18:44:32"/>
        <d v="2021-05-26T11:46:13"/>
        <d v="2021-06-04T20:17:43"/>
        <d v="2021-04-22T18:35:08"/>
        <d v="2021-06-30T08:04:02"/>
        <d v="2021-06-28T13:21:25"/>
        <d v="2021-04-26T12:23:47"/>
        <d v="2021-06-27T09:01:45"/>
        <d v="2021-04-16T13:11:25"/>
        <d v="2021-04-23T07:11:41"/>
        <d v="2021-04-07T05:37:45"/>
        <d v="2021-05-27T13:39:47"/>
        <d v="2021-04-26T03:32:09"/>
        <d v="2021-04-06T09:47:25"/>
        <d v="2021-05-15T17:49:16"/>
        <d v="2021-04-04T19:07:00"/>
        <d v="2021-05-29T07:37:17"/>
        <d v="2021-05-16T19:14:20"/>
        <d v="2021-05-20T22:58:41"/>
        <d v="2021-06-25T01:37:50"/>
        <d v="2021-06-23T10:08:20"/>
        <d v="2021-06-02T19:18:01"/>
        <d v="2021-05-28T10:49:27"/>
        <d v="2021-06-29T21:23:43"/>
        <d v="2021-06-25T01:21:40"/>
        <d v="2021-05-06T06:41:40"/>
        <d v="2021-04-19T20:42:34"/>
        <d v="2021-05-25T12:42:12"/>
        <d v="2021-04-17T11:14:41"/>
        <d v="2021-04-24T06:55:48"/>
        <d v="2021-04-23T16:35:57"/>
        <d v="2021-06-23T19:29:29"/>
        <d v="2021-04-23T03:13:54"/>
        <d v="2021-05-16T17:31:42"/>
        <d v="2021-06-27T09:44:08"/>
        <d v="2021-05-27T13:50:14"/>
        <d v="2021-07-08T08:18:29"/>
        <d v="2021-06-29T11:26:01"/>
        <d v="2021-07-11T10:25:37"/>
        <d v="2021-05-28T20:08:53"/>
        <d v="2021-04-23T11:20:46"/>
        <d v="2021-06-28T02:23:05"/>
        <d v="2021-04-28T00:07:00"/>
        <d v="2021-04-23T18:51:32"/>
        <d v="2021-05-18T19:49:24"/>
        <d v="2021-07-31T07:58:08"/>
        <d v="2021-04-02T23:47:42"/>
        <d v="2021-07-30T22:35:40"/>
        <d v="2021-04-15T13:39:55"/>
        <d v="2021-04-11T16:59:14"/>
        <d v="2021-07-19T15:34:38"/>
        <d v="2021-04-16T05:02:44"/>
        <d v="2021-05-20T01:34:59"/>
        <d v="2021-06-07T10:39:11"/>
        <d v="2021-04-23T08:03:55"/>
        <d v="2021-07-04T04:03:18"/>
        <d v="2021-06-04T04:17:40"/>
        <d v="2021-04-27T22:50:30"/>
        <d v="2021-04-28T05:00:18"/>
        <d v="2021-06-27T12:56:03"/>
        <d v="2021-06-16T21:56:55"/>
        <d v="2021-06-17T23:38:06"/>
        <d v="2021-06-26T13:30:05"/>
        <d v="2021-04-28T18:23:59"/>
        <d v="2021-06-29T08:03:23"/>
        <d v="2021-04-27T00:50:26"/>
        <d v="2021-06-30T10:35:41"/>
        <d v="2021-04-05T18:46:03"/>
        <d v="2021-05-28T14:01:25"/>
        <d v="2021-04-18T08:59:40"/>
        <d v="2021-07-21T01:19:01"/>
        <d v="2021-04-22T07:23:25"/>
        <d v="2021-05-01T04:19:46"/>
        <d v="2021-07-28T10:34:51"/>
        <d v="2021-05-23T14:47:57"/>
        <d v="2021-04-22T14:07:50"/>
        <d v="2021-04-09T10:25:04"/>
        <d v="2021-05-11T12:08:13"/>
        <d v="2021-04-24T14:14:00"/>
        <d v="2021-06-05T10:56:20"/>
        <d v="2021-06-24T12:24:48"/>
        <d v="2021-07-30T06:07:28"/>
        <d v="2021-05-26T17:15:54"/>
        <d v="2021-05-28T03:57:48"/>
        <d v="2021-06-05T01:08:39"/>
        <d v="2021-04-23T23:17:25"/>
        <d v="2021-07-14T19:56:51"/>
        <d v="2021-05-24T20:14:13"/>
        <d v="2021-04-27T02:28:57"/>
        <d v="2021-05-15T22:05:14"/>
        <d v="2021-04-29T15:49:33"/>
        <d v="2021-06-26T07:32:44"/>
        <d v="2021-04-20T16:36:05"/>
        <d v="2021-04-22T21:36:33"/>
        <d v="2021-07-23T17:27:16"/>
        <d v="2021-06-28T16:32:03"/>
        <d v="2021-04-25T16:23:50"/>
        <d v="2021-07-19T00:07:01"/>
        <d v="2021-05-27T18:52:18"/>
        <d v="2021-04-28T02:56:53"/>
        <d v="2021-06-05T04:32:32"/>
        <d v="2021-04-23T11:47:45"/>
        <d v="2021-06-24T15:28:53"/>
        <d v="2021-07-04T01:15:22"/>
        <d v="2021-04-28T08:15:13"/>
        <d v="2021-04-07T09:32:46"/>
        <d v="2021-06-23T12:32:02"/>
        <d v="2021-05-19T06:51:52"/>
        <d v="2021-07-14T18:04:26"/>
        <d v="2021-07-15T09:08:20"/>
        <d v="2021-06-30T03:16:49"/>
        <d v="2021-04-23T08:26:00"/>
        <d v="2021-06-27T03:21:34"/>
        <d v="2021-04-24T07:23:18"/>
        <d v="2021-05-03T04:54:55"/>
        <d v="2021-06-03T16:08:07"/>
        <d v="2021-05-21T03:54:12"/>
        <d v="2021-06-11T18:15:43"/>
        <d v="2021-05-27T23:32:23"/>
        <d v="2021-05-26T03:21:39"/>
        <d v="2021-05-11T11:39:02"/>
        <d v="2021-04-23T19:13:41"/>
        <d v="2021-07-18T02:23:03"/>
        <d v="2021-04-23T09:29:34"/>
        <d v="2021-04-09T16:26:08"/>
        <d v="2021-07-19T05:34:19"/>
        <d v="2021-07-17T04:39:00"/>
        <d v="2021-07-19T04:20:15"/>
        <d v="2021-06-01T15:07:51"/>
        <d v="2021-06-26T11:27:21"/>
        <d v="2021-05-26T15:05:02"/>
        <d v="2021-07-31T04:00:39"/>
        <d v="2021-05-02T17:43:23"/>
        <d v="2021-06-09T12:58:44"/>
        <d v="2021-06-16T05:03:18"/>
        <d v="2021-05-27T08:02:42"/>
        <d v="2021-05-26T15:25:14"/>
        <d v="2021-04-28T13:19:16"/>
        <d v="2021-05-09T22:51:23"/>
        <d v="2021-05-02T03:37:56"/>
        <d v="2021-04-07T16:40:07"/>
        <d v="2021-05-27T16:03:01"/>
        <d v="2021-05-27T05:52:43"/>
        <d v="2021-06-29T11:14:39"/>
        <d v="2021-04-19T04:14:11"/>
        <d v="2021-05-25T05:41:08"/>
        <d v="2021-04-08T22:56:57"/>
        <d v="2021-04-24T22:01:30"/>
        <d v="2021-04-12T12:44:40"/>
        <d v="2021-05-27T08:58:36"/>
        <d v="2021-05-24T11:00:15"/>
        <d v="2021-04-13T00:14:51"/>
        <d v="2021-04-10T10:15:34"/>
        <d v="2021-05-28T01:18:31"/>
        <d v="2021-05-26T06:09:59"/>
        <d v="2021-05-27T06:35:13"/>
        <d v="2021-06-28T14:11:13"/>
        <d v="2021-04-29T04:11:59"/>
        <d v="2021-07-05T08:55:35"/>
        <d v="2021-06-17T02:47:53"/>
        <d v="2021-04-21T22:53:48"/>
        <d v="2021-05-17T13:56:18"/>
        <d v="2021-06-07T07:10:07"/>
        <d v="2021-06-24T18:13:23"/>
        <d v="2021-05-23T04:40:50"/>
        <d v="2021-07-20T05:26:03"/>
        <d v="2021-05-24T11:55:57"/>
        <d v="2021-04-29T21:19:41"/>
        <d v="2021-05-28T19:49:24"/>
        <d v="2021-04-25T03:12:09"/>
        <d v="2021-07-07T08:38:11"/>
        <d v="2021-05-07T06:13:21"/>
        <d v="2021-04-17T08:54:26"/>
        <d v="2021-04-24T10:39:01"/>
        <d v="2021-07-28T14:35:41"/>
        <d v="2021-06-09T11:39:08"/>
        <d v="2021-06-28T19:42:40"/>
        <d v="2021-04-08T02:46:30"/>
        <d v="2021-06-25T08:00:23"/>
        <d v="2021-06-24T00:52:12"/>
        <d v="2021-07-03T07:54:56"/>
        <d v="2021-04-29T20:51:36"/>
        <d v="2021-05-07T13:25:22"/>
        <d v="2021-04-30T16:08:53"/>
        <d v="2021-04-16T23:30:04"/>
        <d v="2021-06-26T16:59:14"/>
        <d v="2021-05-08T18:03:42"/>
        <d v="2021-04-29T03:58:33"/>
        <d v="2021-04-26T14:06:41"/>
        <d v="2021-07-23T11:57:09"/>
        <d v="2021-04-05T16:55:58"/>
        <d v="2021-04-29T12:24:05"/>
        <d v="2021-04-24T01:37:10"/>
        <d v="2021-04-17T13:35:24"/>
        <d v="2021-04-26T12:37:31"/>
        <d v="2021-05-28T00:10:33"/>
        <d v="2021-05-29T16:56:14"/>
        <d v="2021-05-31T08:01:32"/>
        <d v="2021-04-26T10:07:31"/>
        <d v="2021-06-25T16:13:19"/>
        <d v="2021-04-14T19:31:36"/>
        <d v="2021-05-30T19:46:18"/>
        <d v="2021-04-17T03:28:50"/>
        <d v="2021-06-27T07:29:07"/>
        <d v="2021-04-30T10:35:26"/>
        <d v="2021-05-24T04:37:17"/>
        <d v="2021-05-28T11:24:20"/>
        <d v="2021-06-27T01:22:49"/>
        <d v="2021-06-10T13:12:56"/>
        <d v="2021-05-24T12:22:31"/>
        <d v="2021-04-24T00:08:46"/>
        <d v="2021-06-25T21:11:22"/>
        <d v="2021-07-20T16:28:29"/>
        <d v="2021-07-18T09:46:46"/>
        <d v="2021-04-17T23:50:21"/>
        <d v="2021-04-27T13:07:45"/>
        <d v="2021-05-25T04:49:38"/>
        <d v="2021-05-22T22:03:30"/>
        <d v="2021-05-23T15:02:39"/>
        <d v="2021-05-03T11:46:05"/>
        <d v="2021-04-15T07:20:28"/>
        <d v="2021-05-30T20:15:42"/>
        <d v="2021-07-29T08:24:45"/>
        <d v="2021-07-04T01:15:21"/>
        <d v="2021-04-29T18:56:35"/>
        <d v="2021-04-27T04:15:56"/>
        <d v="2021-04-21T08:48:28"/>
        <d v="2021-04-18T02:11:38"/>
        <d v="2021-04-24T11:31:16"/>
        <d v="2021-04-05T19:31:00"/>
        <d v="2021-04-24T13:04:44"/>
        <d v="2021-07-17T18:14:48"/>
        <d v="2021-06-27T04:54:57"/>
        <d v="2021-04-25T14:43:38"/>
        <d v="2021-04-14T12:00:48"/>
        <d v="2021-04-25T22:30:32"/>
        <d v="2021-06-27T14:38:42"/>
        <d v="2021-05-25T18:05:46"/>
        <d v="2021-05-27T18:41:59"/>
        <d v="2021-06-19T17:39:02"/>
        <d v="2021-05-28T14:31:23"/>
        <d v="2021-05-26T08:56:55"/>
        <d v="2021-05-29T22:36:32"/>
        <d v="2021-04-26T11:18:11"/>
        <d v="2021-05-28T19:51:25"/>
        <d v="2021-04-24T14:19:38"/>
        <d v="2021-04-04T15:13:35"/>
        <d v="2021-05-26T23:19:24"/>
        <d v="2021-05-24T21:08:53"/>
        <d v="2021-03-31T01:38:38"/>
        <d v="2021-05-17T08:56:07"/>
        <d v="2021-06-02T04:36:11"/>
        <d v="2021-06-16T05:36:56"/>
        <d v="2021-05-06T02:29:21"/>
        <d v="2021-04-19T15:57:06"/>
        <d v="2021-03-30T01:27:45"/>
        <d v="2021-06-29T00:34:59"/>
        <d v="2021-07-13T22:10:58"/>
        <d v="2021-05-28T16:10:42"/>
        <d v="2021-04-24T05:25:37"/>
        <d v="2021-07-16T10:34:13"/>
        <d v="2021-06-27T15:23:54"/>
        <d v="2021-05-16T22:11:35"/>
        <d v="2021-08-07T00:53:11"/>
        <d v="2021-06-22T11:50:51"/>
        <d v="2021-04-09T05:08:21"/>
        <d v="2021-04-24T21:24:24"/>
        <d v="2021-07-11T01:23:01"/>
        <d v="2021-05-08T11:22:49"/>
        <d v="2021-04-25T04:21:42"/>
        <d v="2021-05-25T05:35:27"/>
        <d v="2021-05-23T11:21:23"/>
        <d v="2021-06-20T15:28:04"/>
        <d v="2021-06-25T21:20:08"/>
        <d v="2021-07-12T17:23:42"/>
        <d v="2021-05-28T02:01:43"/>
        <d v="2021-04-27T10:24:52"/>
        <d v="2021-05-04T07:17:01"/>
        <d v="2021-04-23T18:42:04"/>
        <d v="2021-04-24T12:49:40"/>
        <d v="2021-05-01T04:41:06"/>
        <d v="2021-07-29T18:39:01"/>
        <d v="2021-04-11T16:42:52"/>
        <d v="2021-07-17T05:39:06"/>
        <d v="2021-05-26T19:21:10"/>
        <d v="2021-06-29T15:54:29"/>
        <d v="2021-05-03T13:12:26"/>
        <d v="2021-05-04T16:37:10"/>
        <d v="2021-05-26T10:22:16"/>
        <d v="2021-04-23T23:25:09"/>
        <d v="2021-04-23T09:45:25"/>
        <d v="2021-06-27T09:15:31"/>
        <d v="2021-04-24T16:26:38"/>
        <d v="2021-05-22T23:48:40"/>
        <d v="2021-07-01T16:28:44"/>
        <d v="2021-05-29T17:37:21"/>
        <d v="2021-04-24T19:05:29"/>
        <d v="2021-05-24T23:58:32"/>
        <d v="2021-04-29T19:45:36"/>
        <d v="2021-05-24T22:25:27"/>
        <d v="2021-06-05T16:40:01"/>
        <d v="2021-05-02T22:47:56"/>
        <d v="2021-05-28T18:58:23"/>
        <d v="2021-07-26T03:05:00"/>
        <d v="2021-04-15T11:30:44"/>
        <d v="2021-04-22T04:30:14"/>
        <d v="2021-05-14T11:33:54"/>
        <d v="2021-07-09T14:16:32"/>
        <d v="2021-04-07T23:22:38"/>
        <d v="2021-04-24T02:21:59"/>
        <d v="2021-06-26T07:53:41"/>
        <d v="2021-04-12T22:11:49"/>
        <d v="2021-07-30T14:17:35"/>
        <d v="2021-04-24T15:21:10"/>
        <d v="2021-04-07T06:24:08"/>
        <d v="2021-04-29T15:07:29"/>
        <d v="2021-04-22T23:07:30"/>
        <d v="2021-05-07T05:25:12"/>
        <d v="2021-06-30T12:36:59"/>
        <d v="2021-04-09T06:29:48"/>
        <d v="2021-05-11T20:38:41"/>
        <d v="2021-04-07T19:40:18"/>
        <d v="2021-04-07T14:18:01"/>
        <d v="2021-05-28T09:58:42"/>
        <d v="2021-05-28T02:15:54"/>
        <d v="2021-08-02T06:54:16"/>
        <d v="2021-04-28T22:28:28"/>
        <d v="2021-05-30T14:35:29"/>
        <d v="2021-07-15T23:49:28"/>
        <d v="2021-06-25T10:42:14"/>
        <d v="2021-05-07T15:41:42"/>
        <d v="2021-07-25T01:58:17"/>
        <d v="2021-06-27T09:30:56"/>
        <d v="2021-06-26T05:07:56"/>
        <d v="2021-05-29T01:38:22"/>
        <d v="2021-05-24T12:20:50"/>
        <d v="2021-04-03T02:09:54"/>
        <d v="2021-05-28T12:20:23"/>
        <d v="2021-06-28T19:54:40"/>
        <d v="2021-04-28T23:36:27"/>
        <d v="2021-05-29T23:23:55"/>
        <d v="2021-04-17T13:29:16"/>
        <d v="2021-05-05T00:38:03"/>
        <d v="2021-04-17T05:15:26"/>
        <d v="2021-04-23T16:03:09"/>
        <d v="2021-07-26T05:59:39"/>
        <d v="2021-05-29T10:47:26"/>
        <d v="2021-06-25T23:54:28"/>
        <d v="2021-04-29T21:39:35"/>
        <d v="2021-05-25T14:30:38"/>
        <d v="2021-06-26T12:22:08"/>
        <d v="2021-07-07T04:45:57"/>
        <d v="2021-07-29T13:46:55"/>
        <d v="2021-07-29T18:14:04"/>
        <d v="2021-05-26T14:20:40"/>
        <d v="2021-05-24T15:01:52"/>
        <d v="2021-04-08T22:38:05"/>
        <d v="2021-04-15T22:32:08"/>
        <d v="2021-04-18T16:34:36"/>
        <d v="2021-04-16T05:28:51"/>
        <d v="2021-05-29T17:09:21"/>
        <d v="2021-04-16T14:31:24"/>
        <d v="2021-04-12T12:45:00"/>
        <d v="2021-04-10T07:36:47"/>
        <d v="2021-06-25T16:49:58"/>
        <d v="2021-05-03T10:15:01"/>
        <d v="2021-05-07T13:29:13"/>
        <d v="2021-06-08T19:01:11"/>
        <d v="2021-05-27T10:26:00"/>
        <d v="2021-05-27T13:49:10"/>
        <d v="2021-05-06T11:00:11"/>
        <d v="2021-07-24T01:03:56"/>
        <d v="2021-05-11T00:33:49"/>
        <d v="2021-06-28T04:26:37"/>
        <d v="2021-04-10T16:27:02"/>
        <d v="2021-06-27T07:19:53"/>
        <d v="2021-04-28T17:54:48"/>
        <d v="2021-07-09T12:53:00"/>
        <d v="2021-06-24T10:03:22"/>
        <d v="2021-04-30T16:57:02"/>
        <d v="2021-06-26T17:22:47"/>
        <d v="2021-06-02T18:20:43"/>
        <d v="2021-04-15T09:45:44"/>
        <d v="2021-04-25T17:25:39"/>
        <d v="2021-04-20T23:19:47"/>
        <d v="2021-04-20T01:19:16"/>
        <d v="2021-05-21T16:24:01"/>
        <d v="2021-04-24T05:23:54"/>
        <d v="2021-04-29T23:37:04"/>
        <d v="2021-06-08T03:35:12"/>
        <d v="2021-05-28T03:43:55"/>
        <d v="2021-04-26T09:58:35"/>
        <d v="2021-04-28T03:29:45"/>
        <d v="2021-07-30T04:18:28"/>
        <d v="2021-05-25T22:00:19"/>
        <d v="2021-04-27T16:54:27"/>
        <d v="2021-06-27T16:03:20"/>
        <d v="2021-05-08T03:04:12"/>
        <d v="2021-08-29T05:22:42"/>
        <d v="2021-05-08T18:57:01"/>
        <d v="2021-06-21T09:26:42"/>
        <d v="2021-05-28T22:47:20"/>
        <d v="2021-04-17T00:45:13"/>
        <d v="2021-07-27T05:53:17"/>
        <d v="2021-06-28T08:27:41"/>
        <d v="2021-05-28T18:15:09"/>
        <d v="2021-06-27T22:06:22"/>
        <d v="2021-06-02T00:55:16"/>
        <d v="2021-04-15T08:51:55"/>
        <d v="2021-05-26T22:26:17"/>
        <d v="2021-04-14T02:10:04"/>
        <d v="2021-05-28T12:06:07"/>
        <d v="2021-05-23T03:33:35"/>
        <d v="2021-04-13T08:30:52"/>
        <d v="2021-05-30T10:53:26"/>
        <d v="2021-04-26T01:20:10"/>
        <d v="2021-05-25T01:15:45"/>
        <d v="2021-04-21T23:30:57"/>
        <d v="2021-04-16T13:58:02"/>
        <d v="2021-04-18T16:27:05"/>
        <d v="2021-06-26T16:42:28"/>
        <d v="2021-04-27T07:38:52"/>
        <d v="2021-04-24T12:20:51"/>
        <d v="2021-04-19T01:30:23"/>
        <d v="2021-04-16T12:19:09"/>
        <d v="2021-07-01T16:56:46"/>
        <d v="2021-06-25T09:25:30"/>
        <d v="2021-07-09T05:02:23"/>
        <d v="2021-05-03T19:25:16"/>
        <d v="2021-05-07T17:12:14"/>
        <d v="2021-07-30T07:17:02"/>
        <d v="2021-05-31T00:30:42"/>
        <d v="2021-04-23T02:46:57"/>
        <d v="2021-06-11T06:11:40"/>
        <d v="2021-07-01T04:40:48"/>
        <d v="2021-06-17T06:14:34"/>
        <d v="2021-04-22T05:35:35"/>
        <d v="2021-07-09T16:09:43"/>
        <d v="2021-04-05T15:37:56"/>
        <d v="2021-06-24T08:55:51"/>
        <d v="2021-05-29T21:14:06"/>
        <d v="2021-05-26T15:53:31"/>
        <d v="2021-05-28T22:35:24"/>
        <d v="2021-04-18T14:17:30"/>
        <d v="2021-07-30T09:43:29"/>
        <d v="2021-06-25T05:57:27"/>
        <d v="2021-04-28T08:12:28"/>
        <d v="2021-04-28T16:07:33"/>
        <d v="2021-05-28T10:03:44"/>
        <d v="2021-06-24T16:49:01"/>
        <d v="2021-04-25T20:21:09"/>
        <d v="2021-04-27T15:22:06"/>
        <d v="2021-04-22T03:52:04"/>
        <d v="2021-06-18T23:46:22"/>
        <d v="2021-06-25T01:53:56"/>
        <d v="2021-05-02T02:28:56"/>
        <d v="2021-06-28T20:10:09"/>
        <d v="2021-04-23T08:20:02"/>
        <d v="2021-04-23T09:22:23"/>
        <d v="2021-07-09T08:48:58"/>
        <d v="2021-07-15T03:57:23"/>
        <d v="2021-05-22T09:51:40"/>
        <d v="2021-07-25T22:25:44"/>
        <d v="2021-07-01T01:09:51"/>
        <d v="2021-05-28T08:49:45"/>
        <d v="2021-04-22T05:49:46"/>
        <d v="2021-04-30T16:46:57"/>
        <d v="2021-06-18T00:58:01"/>
        <d v="2021-04-06T07:54:24"/>
        <d v="2021-05-27T19:28:06"/>
        <d v="2021-06-25T16:33:04"/>
        <d v="2021-05-20T02:23:14"/>
        <d v="2021-05-28T16:09:27"/>
        <d v="2021-05-07T18:59:14"/>
        <d v="2021-06-25T22:09:51"/>
        <d v="2021-04-09T03:25:32"/>
        <d v="2021-04-21T11:39:31"/>
        <d v="2021-05-14T15:03:42"/>
        <d v="2021-05-28T21:32:24"/>
        <d v="2021-05-27T13:06:54"/>
        <d v="2021-05-24T21:54:12"/>
        <d v="2021-04-14T10:00:46"/>
        <d v="2021-07-16T11:30:01"/>
        <d v="2021-06-28T02:51:33"/>
        <d v="2021-05-28T02:04:02"/>
        <d v="2021-07-23T02:15:10"/>
        <d v="2021-04-23T09:26:21"/>
        <d v="2021-04-20T15:58:07"/>
        <d v="2021-05-04T17:42:34"/>
        <d v="2021-07-06T08:34:55"/>
        <d v="2021-06-27T16:47:10"/>
        <d v="2021-05-28T02:37:18"/>
        <d v="2021-04-22T10:56:06"/>
        <d v="2021-05-25T06:34:05"/>
        <d v="2021-04-23T17:33:18"/>
        <d v="2021-05-28T04:58:06"/>
        <d v="2021-04-02T19:50:38"/>
        <d v="2021-05-27T21:22:03"/>
        <d v="2021-04-18T09:36:48"/>
        <d v="2021-05-28T00:27:08"/>
        <d v="2021-07-08T13:24:14"/>
        <d v="2021-05-26T23:59:54"/>
        <d v="2021-06-24T07:14:48"/>
        <d v="2021-06-29T12:00:33"/>
        <d v="2021-06-25T05:44:40"/>
        <d v="2021-04-23T06:22:32"/>
        <d v="2021-04-22T06:03:05"/>
        <d v="2021-06-26T09:15:31"/>
        <d v="2021-04-24T12:59:39"/>
        <d v="2021-05-27T08:45:58"/>
        <d v="2021-04-27T09:15:48"/>
        <d v="2021-04-21T20:13:09"/>
        <d v="2021-04-28T04:46:18"/>
        <d v="2021-07-21T13:15:13"/>
        <d v="2021-04-22T09:15:38"/>
        <d v="2021-06-18T02:33:24"/>
        <d v="2021-07-11T19:16:32"/>
        <d v="2021-04-26T01:27:22"/>
        <d v="2021-06-26T14:30:08"/>
        <d v="2021-04-30T05:24:27"/>
        <d v="2021-05-23T07:18:37"/>
        <d v="2021-04-08T02:39:08"/>
        <d v="2021-04-26T04:58:06"/>
        <d v="2021-06-24T14:42:25"/>
        <d v="2021-08-17T10:15:18"/>
        <d v="2021-07-25T23:05:34"/>
        <d v="2021-05-18T18:43:30"/>
        <d v="2021-05-07T04:11:54"/>
        <d v="2021-06-26T09:16:17"/>
        <d v="2021-05-01T22:18:54"/>
        <d v="2021-04-21T13:58:53"/>
        <d v="2021-04-24T11:22:50"/>
        <d v="2021-07-01T17:51:52"/>
        <d v="2021-06-10T02:33:05"/>
        <d v="2021-05-28T02:42:24"/>
        <d v="2021-07-27T12:18:28"/>
        <d v="2021-05-28T08:28:45"/>
        <d v="2021-03-30T15:26:40"/>
        <d v="2021-05-26T22:51:09"/>
        <d v="2021-04-27T04:11:16"/>
        <d v="2021-07-25T08:51:57"/>
        <d v="2021-04-27T03:52:56"/>
        <d v="2021-05-25T14:45:20"/>
        <d v="2021-04-27T12:53:21"/>
        <d v="2021-06-24T03:12:12"/>
        <d v="2021-05-04T06:25:06"/>
        <d v="2021-04-06T17:21:52"/>
        <d v="2021-06-26T17:46:48"/>
        <d v="2021-06-25T04:48:53"/>
        <d v="2021-06-25T19:41:12"/>
        <d v="2021-05-28T15:53:14"/>
        <d v="2021-07-18T14:58:01"/>
        <d v="2021-07-16T07:54:51"/>
        <d v="2021-05-28T13:25:51"/>
        <d v="2021-08-14T01:48:54"/>
        <d v="2021-04-28T21:18:25"/>
        <d v="2021-07-24T15:00:39"/>
        <d v="2021-06-28T23:28:56"/>
        <d v="2021-04-09T08:23:45"/>
        <d v="2021-04-15T12:30:56"/>
        <d v="2021-05-01T16:53:00"/>
        <d v="2021-04-30T09:27:36"/>
        <d v="2021-04-10T03:50:31"/>
        <d v="2021-04-26T03:00:18"/>
        <d v="2021-05-27T23:20:57"/>
        <d v="2021-04-24T09:55:24"/>
        <d v="2021-06-18T15:53:47"/>
        <d v="2021-08-05T11:09:23"/>
        <d v="2021-04-26T15:10:06"/>
        <d v="2021-05-23T07:58:09"/>
        <d v="2021-04-07T03:02:11"/>
        <d v="2021-06-25T22:53:38"/>
        <d v="2021-04-29T21:46:31"/>
        <d v="2021-07-21T13:16:01"/>
        <d v="2021-06-26T22:57:52"/>
        <d v="2021-05-10T01:52:52"/>
        <d v="2021-04-28T14:15:28"/>
        <d v="2021-05-17T10:24:29"/>
        <d v="2021-07-10T22:45:48"/>
        <d v="2021-04-24T20:28:42"/>
        <d v="2021-04-22T14:20:34"/>
        <d v="2021-04-30T18:21:17"/>
        <d v="2021-05-30T11:50:37"/>
        <d v="2021-04-30T22:26:53"/>
        <d v="2021-06-19T17:49:59"/>
        <d v="2021-04-24T18:30:34"/>
        <d v="2021-08-02T00:49:09"/>
        <d v="2021-04-24T07:07:54"/>
        <d v="2021-04-22T23:09:01"/>
        <d v="2021-04-14T21:06:35"/>
        <d v="2021-04-21T12:28:15"/>
        <d v="2021-07-02T01:25:14"/>
        <d v="2021-05-28T19:22:10"/>
        <d v="2021-06-24T16:55:51"/>
        <d v="2021-05-21T10:43:08"/>
        <d v="2021-05-27T08:46:39"/>
        <d v="2021-04-28T19:59:10"/>
        <d v="2021-06-29T22:03:12"/>
        <d v="2021-05-26T04:44:41"/>
        <d v="2021-07-24T18:30:22"/>
        <d v="2021-04-19T10:03:51"/>
        <d v="2021-06-17T14:57:53"/>
        <d v="2021-05-29T05:26:25"/>
        <d v="2021-05-25T17:50:10"/>
        <d v="2021-06-13T04:41:57"/>
        <d v="2021-03-31T11:36:00"/>
        <d v="2021-07-31T11:45:01"/>
        <d v="2021-05-08T12:11:48"/>
        <d v="2021-06-04T00:45:30"/>
        <d v="2021-05-28T23:25:56"/>
        <d v="2021-05-31T04:36:47"/>
        <d v="2021-06-29T07:56:53"/>
        <d v="2021-06-02T22:30:22"/>
        <d v="2021-07-23T20:40:14"/>
        <d v="2021-08-12T22:29:51"/>
        <d v="2021-03-29T07:54:29"/>
        <d v="2021-06-23T21:59:28"/>
        <d v="2021-05-28T12:17:48"/>
        <d v="2021-07-26T16:13:21"/>
        <d v="2021-07-31T22:07:02"/>
        <d v="2021-04-19T09:23:59"/>
        <d v="2021-04-29T01:32:14"/>
        <d v="2021-04-11T02:14:41"/>
        <d v="2021-04-27T22:10:51"/>
        <d v="2021-05-27T02:34:24"/>
        <d v="2021-06-24T17:42:16"/>
        <d v="2021-04-29T05:04:25"/>
        <d v="2021-07-21T22:05:38"/>
        <d v="2021-06-24T15:44:00"/>
        <d v="2021-06-29T00:10:58"/>
        <d v="2021-05-29T21:18:30"/>
        <d v="2021-05-15T11:39:13"/>
        <d v="2021-06-27T12:46:44"/>
        <d v="2021-04-21T19:10:28"/>
        <d v="2021-04-10T10:15:15"/>
        <d v="2021-05-28T11:49:28"/>
        <d v="2021-04-05T05:15:50"/>
        <d v="2021-05-26T02:11:07"/>
        <d v="2021-04-26T21:55:19"/>
        <d v="2021-06-25T10:53:04"/>
        <d v="2021-05-29T11:16:48"/>
        <d v="2021-04-12T19:39:15"/>
        <d v="2021-05-07T11:39:38"/>
        <d v="2021-04-26T09:37:23"/>
        <d v="2021-04-22T13:45:58"/>
        <d v="2021-04-23T14:12:39"/>
        <d v="2021-04-05T03:15:41"/>
        <d v="2021-06-11T09:50:27"/>
        <d v="2021-06-12T12:35:33"/>
        <d v="2021-05-29T07:51:39"/>
        <d v="2021-06-25T13:10:38"/>
        <d v="2021-04-21T11:41:42"/>
        <d v="2021-04-24T12:38:34"/>
        <d v="2021-06-24T17:44:16"/>
        <d v="2021-04-13T13:17:42"/>
        <d v="2021-07-03T11:23:04"/>
        <d v="2021-06-06T02:31:38"/>
        <d v="2021-04-24T15:24:01"/>
        <d v="2021-05-03T18:21:33"/>
        <d v="2021-04-09T02:19:41"/>
        <d v="2021-07-11T02:26:01"/>
        <d v="2021-04-27T04:32:33"/>
        <d v="2021-07-29T21:46:32"/>
        <d v="2021-05-28T21:06:12"/>
        <d v="2021-07-26T10:35:03"/>
        <d v="2021-06-24T05:59:49"/>
        <d v="2021-04-23T01:54:32"/>
        <d v="2021-04-20T22:01:24"/>
        <d v="2021-06-27T02:44:22"/>
        <d v="2021-04-24T19:39:45"/>
        <d v="2021-05-22T03:41:41"/>
        <d v="2021-04-23T01:19:27"/>
        <d v="2021-04-21T13:49:33"/>
        <d v="2021-04-21T11:04:03"/>
        <d v="2021-04-06T09:36:06"/>
        <d v="2021-04-30T09:09:28"/>
        <d v="2021-04-28T19:13:37"/>
        <d v="2021-05-30T03:59:52"/>
        <d v="2021-05-26T21:34:41"/>
        <d v="2021-04-18T00:33:06"/>
        <d v="2021-06-14T02:56:13"/>
        <d v="2021-04-10T12:42:02"/>
        <d v="2021-05-14T06:25:43"/>
        <d v="2021-04-26T14:36:38"/>
        <d v="2021-04-30T15:38:46"/>
        <d v="2021-05-19T02:46:26"/>
        <d v="2021-05-07T05:13:36"/>
        <d v="2021-05-07T11:22:26"/>
        <d v="2021-05-27T19:52:55"/>
        <d v="2021-04-23T22:20:45"/>
        <d v="2021-05-25T15:01:13"/>
        <d v="2021-08-08T14:04:41"/>
        <d v="2021-04-21T21:29:12"/>
        <d v="2021-04-23T12:22:10"/>
        <d v="2021-05-24T01:43:14"/>
        <d v="2021-06-26T23:23:52"/>
        <d v="2021-04-29T07:57:56"/>
        <d v="2021-05-23T18:43:51"/>
        <d v="2021-05-27T16:46:18"/>
        <d v="2021-06-28T00:44:22"/>
        <d v="2021-05-27T08:37:16"/>
        <d v="2021-04-23T18:30:51"/>
        <d v="2021-04-21T12:41:04"/>
        <d v="2021-06-24T14:16:26"/>
        <d v="2021-05-25T18:20:35"/>
        <d v="2021-08-21T10:15:28"/>
        <d v="2021-06-26T12:49:12"/>
        <d v="2021-05-29T21:16:36"/>
        <d v="2021-05-13T05:42:36"/>
        <d v="2021-04-27T07:00:44"/>
        <d v="2021-05-29T01:29:24"/>
        <d v="2021-04-30T14:03:41"/>
        <d v="2021-04-27T11:14:52"/>
        <d v="2021-04-09T05:11:57"/>
        <d v="2021-05-23T12:41:13"/>
        <d v="2021-04-22T15:51:47"/>
        <d v="2021-04-24T02:28:11"/>
        <d v="2021-06-03T22:21:21"/>
        <d v="2021-05-26T01:00:59"/>
        <d v="2021-05-28T12:30:26"/>
        <d v="2021-05-24T18:30:49"/>
        <d v="2021-05-29T04:02:11"/>
        <d v="2021-04-26T21:47:28"/>
        <d v="2021-04-16T00:41:36"/>
        <d v="2021-04-20T03:42:01"/>
        <d v="2021-05-26T21:28:51"/>
        <d v="2021-04-02T08:53:32"/>
        <d v="2021-05-28T01:39:44"/>
        <d v="2021-05-26T15:42:10"/>
        <d v="2021-06-03T16:49:29"/>
        <d v="2021-05-08T18:39:12"/>
        <d v="2021-04-24T11:40:53"/>
        <d v="2021-05-17T15:10:16"/>
        <d v="2021-06-27T14:05:57"/>
        <d v="2021-06-02T06:24:21"/>
        <d v="2021-04-23T12:06:58"/>
        <d v="2021-07-13T18:07:17"/>
        <d v="2021-05-04T00:12:16"/>
        <d v="2021-04-02T04:53:25"/>
        <d v="2021-06-19T10:26:12"/>
        <d v="2021-06-26T03:03:22"/>
        <d v="2021-05-30T03:51:53"/>
        <d v="2021-07-01T06:51:12"/>
        <d v="2021-05-09T04:33:04"/>
        <d v="2021-04-21T03:51:48"/>
        <d v="2021-06-27T13:21:49"/>
        <d v="2021-04-30T00:50:19"/>
        <d v="2021-05-27T05:22:19"/>
        <d v="2021-05-23T04:10:52"/>
        <d v="2021-06-23T09:12:30"/>
        <d v="2021-04-24T09:51:57"/>
        <d v="2021-04-18T22:46:07"/>
        <d v="2021-06-21T12:58:27"/>
        <d v="2021-04-16T09:14:00"/>
        <d v="2021-07-16T05:02:05"/>
        <d v="2021-04-23T14:15:54"/>
        <d v="2021-04-25T05:22:25"/>
        <d v="2021-06-26T12:42:23"/>
        <d v="2021-06-03T00:54:27"/>
        <d v="2021-04-26T17:33:25"/>
        <d v="2021-04-12T07:09:19"/>
        <d v="2021-05-27T02:59:59"/>
        <d v="2021-05-05T20:05:50"/>
        <d v="2021-07-16T20:27:01"/>
        <d v="2021-06-26T07:08:14"/>
        <d v="2021-05-26T14:05:23"/>
        <d v="2021-05-18T15:28:25"/>
        <d v="2021-03-29T17:22:38"/>
        <d v="2021-05-01T14:44:46"/>
        <d v="2021-05-26T18:25:17"/>
        <d v="2021-05-06T21:24:30"/>
        <d v="2021-06-28T23:54:14"/>
        <d v="2021-04-07T22:34:56"/>
        <d v="2021-07-29T09:38:35"/>
        <d v="2021-04-24T23:10:31"/>
        <d v="2021-04-28T05:24:51"/>
        <d v="2021-08-03T00:42:00"/>
        <d v="2021-06-28T11:06:05"/>
        <d v="2021-05-23T17:37:35"/>
        <d v="2021-05-11T23:57:27"/>
        <d v="2021-06-27T01:47:10"/>
        <d v="2021-06-25T23:48:27"/>
        <d v="2021-04-16T19:05:30"/>
        <d v="2021-06-24T10:28:09"/>
        <d v="2021-05-24T12:20:13"/>
        <d v="2021-07-08T03:03:53"/>
        <d v="2021-06-27T16:03:16"/>
        <d v="2021-07-27T13:26:24"/>
        <d v="2021-07-15T09:37:23"/>
        <d v="2021-05-30T09:56:39"/>
        <d v="2021-04-28T03:33:04"/>
        <d v="2021-04-24T22:30:51"/>
        <d v="2021-06-20T11:29:14"/>
        <d v="2021-07-03T01:01:10"/>
        <d v="2021-05-30T11:32:49"/>
        <d v="2021-06-09T01:23:37"/>
        <d v="2021-07-16T22:36:47"/>
        <d v="2021-05-25T04:02:16"/>
        <d v="2021-04-26T19:12:04"/>
        <d v="2021-06-25T09:52:42"/>
        <d v="2021-04-21T22:34:07"/>
        <d v="2021-07-31T06:56:44"/>
        <d v="2021-05-29T15:14:34"/>
        <d v="2021-06-15T13:23:24"/>
        <d v="2021-05-14T17:20:52"/>
        <d v="2021-05-12T23:16:39"/>
        <d v="2021-07-30T12:14:06"/>
        <d v="2021-06-25T10:11:49"/>
        <d v="2021-05-08T04:24:25"/>
        <d v="2021-05-27T06:17:15"/>
        <d v="2021-06-25T19:00:16"/>
        <d v="2021-06-30T10:36:20"/>
        <d v="2021-06-24T11:20:46"/>
        <d v="2021-04-21T10:24:19"/>
        <d v="2021-07-08T20:00:03"/>
        <d v="2021-05-10T14:51:10"/>
        <d v="2021-06-26T15:26:48"/>
        <d v="2021-06-29T19:32:13"/>
        <d v="2021-05-25T19:38:59"/>
        <d v="2021-06-08T07:34:16"/>
        <d v="2021-04-23T17:02:30"/>
        <d v="2021-05-06T02:50:39"/>
        <d v="2021-04-13T14:33:42"/>
        <d v="2021-04-29T13:05:30"/>
        <d v="2021-05-26T00:41:52"/>
        <d v="2021-06-28T12:37:50"/>
        <d v="2021-06-28T18:37:09"/>
        <d v="2021-04-15T01:40:00"/>
        <d v="2021-08-07T12:07:38"/>
        <d v="2021-06-30T06:21:58"/>
        <d v="2021-07-14T04:05:57"/>
        <d v="2021-05-25T02:47:59"/>
        <d v="2021-05-27T13:21:12"/>
        <d v="2021-05-28T06:11:19"/>
        <d v="2021-05-27T19:09:32"/>
        <d v="2021-05-29T11:17:51"/>
        <d v="2021-06-28T21:21:41"/>
        <d v="2021-04-28T22:40:26"/>
        <d v="2021-07-02T00:03:04"/>
        <d v="2021-04-26T08:35:45"/>
        <d v="2021-04-14T02:52:55"/>
        <d v="2021-06-11T06:07:18"/>
        <d v="2021-06-25T03:28:51"/>
        <d v="2021-06-27T07:03:22"/>
        <d v="2021-06-25T21:25:44"/>
        <d v="2021-04-24T03:32:23"/>
        <d v="2021-05-26T01:52:07"/>
        <d v="2021-06-25T00:01:12"/>
        <d v="2021-06-25T02:20:28"/>
        <d v="2021-05-02T22:06:52"/>
        <d v="2021-04-22T19:23:32"/>
        <d v="2021-06-25T01:16:27"/>
        <d v="2021-06-12T17:57:05"/>
        <d v="2021-05-30T01:24:01"/>
        <d v="2021-05-01T14:33:11"/>
        <d v="2021-04-20T10:35:28"/>
        <d v="2021-04-19T05:20:24"/>
        <d v="2021-07-18T09:44:16"/>
        <d v="2021-03-31T09:32:51"/>
        <d v="2021-05-29T10:47:21"/>
        <d v="2021-07-24T02:37:20"/>
        <d v="2021-05-02T18:30:30"/>
        <d v="2021-06-28T01:57:03"/>
        <d v="2021-05-28T16:05:10"/>
        <d v="2021-04-25T03:51:22"/>
        <d v="2021-05-13T20:13:57"/>
        <d v="2021-04-08T23:13:23"/>
        <d v="2021-05-14T20:22:36"/>
        <d v="2021-04-26T14:18:48"/>
        <d v="2021-07-29T23:37:09"/>
        <d v="2021-05-30T06:55:47"/>
        <d v="2021-06-26T00:37:34"/>
        <d v="2021-05-24T21:52:56"/>
        <d v="2021-04-12T21:22:08"/>
        <d v="2021-04-17T09:55:55"/>
        <d v="2021-05-24T14:50:55"/>
        <d v="2021-06-28T20:42:32"/>
        <d v="2021-05-29T23:09:47"/>
        <d v="2021-06-24T05:22:59"/>
        <d v="2021-06-08T03:53:22"/>
        <d v="2021-04-04T08:40:51"/>
        <d v="2021-06-24T16:42:24"/>
        <d v="2021-04-01T17:10:52"/>
        <d v="2021-06-09T20:15:55"/>
        <d v="2021-05-28T22:46:43"/>
        <d v="2021-05-30T06:33:52"/>
        <d v="2021-04-10T22:27:14"/>
        <d v="2021-06-25T18:04:18"/>
        <d v="2021-07-22T21:33:32"/>
        <d v="2021-04-27T02:59:58"/>
        <d v="2021-04-29T18:59:51"/>
        <d v="2021-06-28T11:02:28"/>
        <d v="2021-05-07T08:42:23"/>
        <d v="2021-06-06T04:43:25"/>
        <d v="2021-05-23T00:23:04"/>
        <d v="2021-06-26T10:59:01"/>
        <d v="2021-05-25T19:45:13"/>
        <d v="2021-04-04T05:52:07"/>
        <d v="2021-04-26T03:04:40"/>
        <d v="2021-07-24T04:21:20"/>
        <d v="2021-05-26T23:01:12"/>
        <d v="2021-04-23T08:06:14"/>
        <d v="2021-05-28T04:32:01"/>
        <d v="2021-05-25T10:02:03"/>
        <d v="2021-07-19T23:09:36"/>
        <d v="2021-05-28T11:21:01"/>
        <d v="2021-07-29T17:29:24"/>
        <d v="2021-07-22T23:29:57"/>
        <d v="2021-05-21T11:25:11"/>
        <d v="2021-05-02T06:51:59"/>
        <d v="2021-05-23T09:26:46"/>
        <d v="2021-04-30T10:12:24"/>
        <d v="2021-05-06T09:37:25"/>
        <d v="2021-05-27T19:37:14"/>
        <d v="2021-05-24T04:56:49"/>
        <d v="2021-04-24T09:10:32"/>
        <d v="2021-04-09T01:46:43"/>
        <d v="2021-04-11T14:59:38"/>
        <d v="2021-07-18T02:14:20"/>
        <d v="2021-07-09T02:12:31"/>
        <d v="2021-07-10T21:28:36"/>
        <d v="2021-04-21T07:05:09"/>
        <d v="2021-06-25T23:58:33"/>
        <d v="2021-05-27T11:20:37"/>
        <d v="2021-04-26T21:50:13"/>
        <d v="2021-05-23T20:41:35"/>
        <d v="2021-06-24T18:11:41"/>
        <d v="2021-05-26T06:58:06"/>
        <d v="2021-03-30T14:31:54"/>
        <d v="2021-04-16T03:35:43"/>
        <d v="2021-04-29T16:58:22"/>
        <d v="2021-04-28T13:43:26"/>
        <d v="2021-05-23T05:11:08"/>
        <d v="2021-06-25T21:44:39"/>
        <d v="2021-04-24T20:17:18"/>
        <d v="2021-05-28T15:13:02"/>
        <d v="2021-06-06T15:44:17"/>
        <d v="2021-05-29T12:47:19"/>
        <d v="2021-04-28T12:37:13"/>
        <d v="2021-07-28T23:47:38"/>
        <d v="2021-05-28T14:03:12"/>
        <d v="2021-07-12T11:04:34"/>
        <d v="2021-07-17T08:37:27"/>
        <d v="2021-06-03T08:40:27"/>
        <d v="2021-04-24T00:03:30"/>
        <d v="2021-03-31T19:42:07"/>
        <d v="2021-05-24T09:49:09"/>
        <d v="2021-04-29T17:10:06"/>
        <d v="2021-04-26T17:16:44"/>
        <d v="2021-05-08T20:17:02"/>
        <d v="2021-04-21T03:10:56"/>
        <d v="2021-05-27T11:31:46"/>
        <d v="2021-04-18T06:57:14"/>
        <d v="2021-07-10T21:13:13"/>
        <d v="2021-05-31T07:31:05"/>
        <d v="2021-05-27T14:01:29"/>
        <d v="2021-04-28T11:27:22"/>
        <d v="2021-06-11T13:20:50"/>
        <d v="2021-05-25T17:41:13"/>
        <d v="2021-04-28T08:25:49"/>
        <d v="2021-04-30T22:54:30"/>
        <d v="2021-06-28T02:21:12"/>
        <d v="2021-06-29T03:45:12"/>
        <d v="2021-05-27T12:12:08"/>
        <d v="2021-04-14T23:42:33"/>
        <d v="2021-04-26T13:33:03"/>
        <d v="2021-06-23T04:47:46"/>
        <d v="2021-04-22T14:16:08"/>
        <d v="2021-04-27T19:49:17"/>
        <d v="2021-05-01T18:58:38"/>
        <d v="2021-07-25T00:23:31"/>
        <d v="2021-05-11T03:34:55"/>
        <d v="2021-04-22T23:13:55"/>
        <d v="2021-05-05T22:53:49"/>
        <d v="2021-04-29T20:49:38"/>
        <d v="2021-06-02T12:33:52"/>
        <d v="2021-04-22T23:54:23"/>
        <d v="2021-06-14T17:59:19"/>
        <d v="2021-04-21T19:46:44"/>
        <d v="2021-06-30T18:23:14"/>
        <d v="2021-04-20T03:03:02"/>
        <d v="2021-04-29T17:14:15"/>
        <d v="2021-07-27T13:42:27"/>
        <d v="2021-05-21T05:00:28"/>
        <d v="2021-05-09T04:42:25"/>
        <d v="2021-05-15T09:09:06"/>
        <d v="2021-04-24T08:51:30"/>
        <d v="2021-06-25T23:06:29"/>
        <d v="2021-04-22T15:51:38"/>
        <d v="2021-06-21T16:44:05"/>
        <d v="2021-06-24T12:07:35"/>
        <d v="2021-04-30T19:40:22"/>
        <d v="2021-04-11T09:52:26"/>
        <d v="2021-07-17T03:24:35"/>
        <d v="2021-05-24T10:16:06"/>
        <d v="2021-04-20T11:43:53"/>
        <d v="2021-05-26T19:40:01"/>
        <d v="2021-03-31T00:38:05"/>
        <d v="2021-05-26T05:03:20"/>
        <d v="2021-06-24T14:22:07"/>
        <d v="2021-04-07T17:07:15"/>
        <d v="2021-04-22T17:16:18"/>
        <d v="2021-04-19T11:04:46"/>
        <d v="2021-04-25T01:15:14"/>
        <d v="2021-05-25T07:41:23"/>
        <d v="2021-05-25T01:30:39"/>
        <d v="2021-07-15T05:24:46"/>
        <d v="2021-05-30T11:03:54"/>
        <d v="2021-04-23T08:00:02"/>
        <d v="2021-05-15T05:42:11"/>
        <d v="2021-05-25T04:12:10"/>
        <d v="2021-05-26T12:43:17"/>
        <d v="2021-06-11T20:31:12"/>
        <d v="2021-06-02T23:47:54"/>
        <d v="2021-05-05T13:06:41"/>
        <d v="2021-04-23T12:55:30"/>
        <d v="2021-06-20T16:10:39"/>
        <d v="2021-05-26T00:42:08"/>
        <d v="2021-04-24T04:23:03"/>
        <d v="2021-04-28T02:32:23"/>
        <d v="2021-04-02T11:25:48"/>
        <d v="2021-03-30T18:27:43"/>
        <d v="2021-04-11T16:43:54"/>
        <d v="2021-06-25T02:15:54"/>
        <d v="2021-06-25T06:17:56"/>
        <d v="2021-05-28T10:51:14"/>
        <d v="2021-06-07T19:12:26"/>
        <d v="2021-04-29T10:42:26"/>
        <d v="2021-04-20T21:17:06"/>
        <d v="2021-04-25T15:33:56"/>
        <d v="2021-04-17T04:46:22"/>
        <d v="2021-06-27T17:21:24"/>
        <d v="2021-06-01T15:14:44"/>
        <d v="2021-06-28T23:17:30"/>
        <d v="2021-07-17T11:09:57"/>
        <d v="2021-03-30T20:42:52"/>
        <d v="2021-06-28T15:25:04"/>
        <d v="2021-04-13T19:14:41"/>
        <d v="2021-07-11T06:26:15"/>
        <d v="2021-06-25T15:29:50"/>
        <d v="2021-04-21T10:07:07"/>
        <d v="2021-04-05T11:19:10"/>
        <d v="2021-04-29T07:08:17"/>
        <d v="2021-05-26T22:39:43"/>
        <d v="2021-04-17T05:12:25"/>
        <d v="2021-04-30T01:35:39"/>
        <d v="2021-07-25T06:45:45"/>
        <d v="2021-06-28T18:25:53"/>
        <d v="2021-05-24T09:30:10"/>
        <d v="2021-04-16T07:55:48"/>
        <d v="2021-04-21T15:19:06"/>
        <d v="2021-05-28T03:06:51"/>
        <d v="2021-05-23T14:04:41"/>
        <d v="2021-04-28T10:31:43"/>
        <d v="2021-05-30T00:37:15"/>
        <d v="2021-05-31T02:10:56"/>
        <d v="2021-07-22T22:20:04"/>
        <d v="2021-06-29T20:29:21"/>
        <d v="2021-04-29T03:19:17"/>
        <d v="2021-04-19T08:42:14"/>
        <d v="2021-06-27T21:16:18"/>
        <d v="2021-05-21T17:36:31"/>
        <d v="2021-06-21T08:38:17"/>
        <d v="2021-07-07T17:02:25"/>
        <d v="2021-06-26T05:34:17"/>
        <d v="2021-04-24T07:25:26"/>
        <d v="2021-07-03T17:14:26"/>
        <d v="2021-04-28T04:11:34"/>
        <d v="2021-05-26T09:24:06"/>
        <d v="2021-05-07T00:01:43"/>
        <d v="2021-06-24T17:45:47"/>
        <d v="2021-04-14T17:30:29"/>
        <d v="2021-06-07T01:11:50"/>
        <d v="2021-05-06T19:24:33"/>
        <d v="2021-04-12T04:22:12"/>
        <d v="2021-06-30T12:36:12"/>
        <d v="2021-05-25T11:52:01"/>
        <d v="2021-08-08T09:36:49"/>
        <d v="2021-06-27T20:16:23"/>
        <d v="2021-04-09T05:59:00"/>
        <d v="2021-04-29T01:36:45"/>
        <d v="2021-05-26T03:23:33"/>
        <d v="2021-04-26T15:39:29"/>
        <d v="2021-05-08T10:48:47"/>
        <d v="2021-04-16T11:56:00"/>
        <d v="2021-07-17T04:47:01"/>
        <d v="2021-05-23T09:20:34"/>
        <d v="2021-05-17T21:31:33"/>
        <d v="2021-04-17T23:30:15"/>
        <d v="2021-04-27T02:15:41"/>
        <d v="2021-04-22T17:21:03"/>
        <d v="2021-05-25T23:23:11"/>
        <d v="2021-05-28T14:26:46"/>
        <d v="2021-06-26T07:37:13"/>
        <d v="2021-06-20T22:46:00"/>
        <d v="2021-07-02T19:58:36"/>
        <d v="2021-03-31T19:51:31"/>
        <d v="2021-06-27T22:36:48"/>
        <d v="2021-06-30T08:14:59"/>
        <d v="2021-06-24T15:47:33"/>
        <d v="2021-06-25T13:49:15"/>
        <d v="2021-07-25T11:10:09"/>
        <d v="2021-05-24T08:37:33"/>
        <d v="2021-06-30T11:17:50"/>
        <d v="2021-07-21T05:30:51"/>
        <d v="2021-04-26T09:27:58"/>
        <d v="2021-05-07T10:59:46"/>
        <d v="2021-06-27T10:28:23"/>
        <d v="2021-04-27T08:51:03"/>
        <d v="2021-04-30T14:42:59"/>
        <d v="2021-06-28T14:57:30"/>
        <d v="2021-04-28T05:25:00"/>
        <d v="2021-04-27T22:12:41"/>
        <d v="2021-04-21T08:51:09"/>
        <d v="2021-06-01T05:54:53"/>
        <d v="2021-07-01T19:59:37"/>
        <d v="2021-06-28T20:50:13"/>
        <d v="2021-06-24T17:38:33"/>
        <d v="2021-05-26T17:16:01"/>
        <d v="2021-04-20T11:03:15"/>
        <d v="2021-04-12T02:02:41"/>
        <d v="2021-07-25T03:42:06"/>
        <d v="2021-03-29T23:02:18"/>
        <d v="2021-07-23T04:40:52"/>
        <d v="2021-04-23T01:05:00"/>
        <d v="2021-07-17T10:57:44"/>
        <d v="2021-07-04T12:39:27"/>
        <d v="2021-04-20T22:45:32"/>
        <d v="2021-04-13T12:06:42"/>
        <d v="2021-07-30T00:21:29"/>
        <d v="2021-06-25T01:03:31"/>
        <d v="2021-04-13T06:31:21"/>
        <d v="2021-06-24T20:41:31"/>
        <d v="2021-04-20T07:17:33"/>
        <d v="2021-04-20T09:28:37"/>
        <d v="2021-06-25T01:35:52"/>
        <d v="2021-06-30T21:16:53"/>
        <d v="2021-04-24T08:22:59"/>
        <d v="2021-06-29T03:26:57"/>
        <d v="2021-07-16T23:16:49"/>
        <d v="2021-03-30T10:15:16"/>
        <d v="2021-04-16T20:40:03"/>
        <d v="2021-04-23T22:10:39"/>
        <d v="2021-04-29T04:42:10"/>
        <d v="2021-06-28T02:35:11"/>
        <d v="2021-06-02T00:34:25"/>
        <d v="2021-04-17T21:13:17"/>
        <d v="2021-05-01T00:30:33"/>
        <d v="2021-05-25T23:20:44"/>
        <d v="2021-03-30T05:37:48"/>
        <d v="2021-04-25T03:48:35"/>
        <d v="2021-05-27T21:17:11"/>
        <d v="2021-05-26T18:19:04"/>
        <d v="2021-05-25T10:37:00"/>
        <d v="2021-04-29T15:40:37"/>
        <d v="2021-06-27T17:54:05"/>
        <d v="2021-05-05T00:15:02"/>
        <d v="2021-04-16T05:47:45"/>
        <d v="2021-04-17T18:07:23"/>
        <d v="2021-06-26T02:10:53"/>
        <d v="2021-07-09T20:18:50"/>
        <d v="2021-06-29T21:43:31"/>
        <d v="2021-05-28T20:02:53"/>
        <d v="2021-04-23T13:08:42"/>
        <d v="2021-04-28T21:42:59"/>
        <d v="2021-04-09T12:48:02"/>
        <d v="2021-04-27T17:34:17"/>
        <d v="2021-05-30T06:09:12"/>
        <d v="2021-06-27T02:17:08"/>
        <d v="2021-05-27T14:12:53"/>
        <d v="2021-06-09T17:26:46"/>
        <d v="2021-05-24T22:07:38"/>
        <d v="2021-05-12T20:28:33"/>
        <d v="2021-06-24T18:41:21"/>
        <d v="2021-05-28T16:46:22"/>
        <d v="2021-06-30T07:23:50"/>
        <d v="2021-03-30T02:15:07"/>
        <d v="2021-03-30T09:50:43"/>
        <d v="2021-05-08T17:03:25"/>
        <d v="2021-07-24T16:17:40"/>
        <d v="2021-07-09T07:05:32"/>
        <d v="2021-05-03T15:57:03"/>
        <d v="2021-05-22T05:14:09"/>
        <d v="2021-04-16T05:10:52"/>
        <d v="2021-06-23T22:31:39"/>
        <d v="2021-04-10T05:54:06"/>
        <d v="2021-04-05T13:17:13"/>
        <d v="2021-07-29T09:09:41"/>
        <d v="2021-05-29T07:00:10"/>
        <d v="2021-05-09T14:50:18"/>
        <d v="2021-07-13T19:38:37"/>
        <d v="2021-05-28T16:45:04"/>
        <d v="2021-06-26T20:32:54"/>
        <d v="2021-07-01T09:18:43"/>
        <d v="2021-06-11T11:38:32"/>
        <d v="2021-05-26T09:39:24"/>
        <d v="2021-05-28T17:57:53"/>
        <d v="2021-04-09T13:10:03"/>
        <d v="2021-04-29T14:54:47"/>
        <d v="2021-06-25T21:02:05"/>
        <d v="2021-04-25T13:42:27"/>
        <d v="2021-04-11T04:39:18"/>
        <d v="2021-07-14T18:54:33"/>
        <d v="2021-05-15T02:13:32"/>
        <d v="2021-05-03T21:57:09"/>
        <d v="2021-05-26T14:11:21"/>
        <d v="2021-04-23T08:28:30"/>
        <d v="2021-05-26T22:48:32"/>
        <d v="2021-07-21T03:06:54"/>
        <d v="2021-06-26T01:06:08"/>
        <d v="2021-04-19T00:22:12"/>
        <d v="2021-06-02T12:58:44"/>
        <d v="2021-07-25T00:10:32"/>
        <d v="2021-04-30T00:44:37"/>
        <d v="2021-04-27T06:20:35"/>
        <d v="2021-04-24T02:25:20"/>
        <d v="2021-04-24T19:48:39"/>
        <d v="2021-06-27T14:38:08"/>
        <d v="2021-05-13T18:25:16"/>
        <d v="2021-05-01T01:00:25"/>
        <d v="2021-05-22T15:45:47"/>
        <d v="2021-06-25T20:06:23"/>
        <d v="2021-05-27T08:43:52"/>
        <d v="2021-06-24T04:06:24"/>
        <d v="2021-04-05T06:35:08"/>
        <d v="2021-07-29T23:37:41"/>
        <d v="2021-04-27T12:44:39"/>
        <d v="2021-04-11T19:52:43"/>
        <d v="2021-04-26T22:59:29"/>
        <d v="2021-05-27T15:21:49"/>
        <d v="2021-04-28T02:22:47"/>
        <d v="2021-04-25T02:18:02"/>
        <d v="2021-04-25T13:55:43"/>
        <d v="2021-05-26T10:45:47"/>
        <d v="2021-06-09T00:16:13"/>
        <d v="2021-06-28T06:13:38"/>
        <d v="2021-04-27T04:32:03"/>
        <d v="2021-06-26T19:06:22"/>
        <d v="2021-05-24T08:28:32"/>
        <d v="2021-06-25T16:00:46"/>
        <d v="2021-06-25T04:23:36"/>
        <d v="2021-06-26T20:35:50"/>
        <d v="2021-06-11T14:03:59"/>
        <d v="2021-05-29T01:20:23"/>
        <d v="2021-06-26T18:52:06"/>
        <d v="2021-08-05T15:42:47"/>
        <d v="2021-05-22T15:44:54"/>
        <d v="2021-04-21T19:28:28"/>
        <d v="2021-07-23T02:09:19"/>
        <d v="2021-04-29T05:01:36"/>
        <d v="2021-05-25T02:45:54"/>
        <d v="2021-06-25T10:01:31"/>
        <d v="2021-07-22T21:13:48"/>
        <d v="2021-04-24T12:42:11"/>
        <d v="2021-05-01T07:53:03"/>
        <d v="2021-07-04T20:26:55"/>
        <d v="2021-04-26T08:32:46"/>
        <d v="2021-05-30T20:40:33"/>
        <d v="2021-06-25T18:15:09"/>
        <d v="2021-06-11T18:55:37"/>
        <d v="2021-07-22T16:49:14"/>
        <d v="2021-07-02T01:57:13"/>
        <d v="2021-06-03T17:17:21"/>
        <d v="2021-05-25T07:16:30"/>
        <d v="2021-05-11T17:06:49"/>
        <d v="2021-06-23T08:02:56"/>
        <d v="2021-04-22T23:16:36"/>
        <d v="2021-06-25T05:21:43"/>
        <d v="2021-07-24T19:09:48"/>
        <d v="2021-05-15T02:38:00"/>
        <d v="2021-04-25T04:10:47"/>
        <d v="2021-04-27T20:18:06"/>
        <d v="2021-07-08T15:11:45"/>
        <d v="2021-06-26T15:40:03"/>
        <d v="2021-07-15T10:43:57"/>
        <d v="2021-04-17T20:22:46"/>
        <d v="2021-04-23T08:20:29"/>
        <d v="2021-07-08T10:25:08"/>
        <d v="2021-06-26T04:31:23"/>
        <d v="2021-07-16T15:03:12"/>
        <d v="2021-06-25T04:23:41"/>
        <d v="2021-05-27T06:18:01"/>
        <d v="2021-03-31T13:42:56"/>
        <d v="2021-04-22T07:38:07"/>
        <d v="2021-06-27T11:27:15"/>
        <d v="2021-04-20T03:15:28"/>
        <d v="2021-04-27T07:37:33"/>
        <d v="2021-06-27T05:19:41"/>
        <d v="2021-04-23T08:26:18"/>
        <d v="2021-06-28T22:58:55"/>
        <d v="2021-04-26T14:27:03"/>
        <d v="2021-05-20T01:32:42"/>
        <d v="2021-05-04T05:11:29"/>
        <d v="2021-07-02T20:53:13"/>
        <d v="2021-04-24T03:13:36"/>
        <d v="2021-05-15T10:22:40"/>
        <d v="2021-05-28T21:08:56"/>
        <d v="2021-04-14T05:50:51"/>
        <d v="2021-05-27T01:28:50"/>
        <d v="2021-04-08T17:27:57"/>
        <d v="2021-04-25T08:25:59"/>
        <d v="2021-06-25T05:46:05"/>
        <d v="2021-04-27T08:43:26"/>
        <d v="2021-06-29T19:19:22"/>
        <d v="2021-04-23T12:51:58"/>
        <d v="2021-05-25T22:08:59"/>
        <d v="2021-05-22T21:02:33"/>
        <d v="2021-04-14T07:22:40"/>
        <d v="2021-05-27T17:31:38"/>
        <d v="2021-06-23T15:18:06"/>
        <d v="2021-06-24T03:21:09"/>
        <d v="2021-06-24T03:41:31"/>
        <d v="2021-04-23T07:45:54"/>
        <d v="2021-06-26T12:31:54"/>
        <d v="2021-06-05T05:47:44"/>
        <d v="2021-05-08T17:50:27"/>
        <d v="2021-06-28T08:58:49"/>
        <d v="2021-05-06T23:54:43"/>
        <d v="2021-04-18T10:58:08"/>
        <d v="2021-04-26T08:27:27"/>
        <d v="2021-07-13T13:24:43"/>
        <d v="2021-05-07T02:21:05"/>
        <d v="2021-05-27T00:35:51"/>
        <d v="2021-06-27T11:38:51"/>
        <d v="2021-06-10T02:09:21"/>
        <d v="2021-04-10T17:41:23"/>
        <d v="2021-06-14T02:07:02"/>
        <d v="2021-04-17T01:58:15"/>
        <d v="2021-04-18T16:56:28"/>
        <d v="2021-06-25T16:31:46"/>
        <d v="2021-05-23T17:33:10"/>
        <d v="2021-06-25T18:50:23"/>
        <d v="2021-04-27T00:32:22"/>
        <d v="2021-04-23T19:12:02"/>
        <d v="2021-05-27T02:32:22"/>
        <d v="2021-05-23T07:03:36"/>
        <d v="2021-05-25T08:46:06"/>
        <d v="2021-04-29T13:49:14"/>
        <d v="2021-05-22T08:43:52"/>
        <d v="2021-05-23T01:46:38"/>
        <d v="2021-04-22T16:16:22"/>
        <d v="2021-04-26T00:47:51"/>
        <d v="2021-04-10T22:35:46"/>
        <d v="2021-07-30T14:18:40"/>
        <d v="2021-04-29T06:57:45"/>
        <d v="2021-06-24T23:15:21"/>
        <d v="2021-07-05T13:34:14"/>
        <d v="2021-06-28T00:35:02"/>
        <d v="2021-06-18T01:16:12"/>
        <d v="2021-05-15T17:46:06"/>
        <d v="2021-04-29T11:59:59"/>
        <d v="2021-06-24T16:26:38"/>
        <d v="2021-06-29T11:02:52"/>
        <d v="2021-05-28T22:10:53"/>
        <d v="2021-06-28T04:59:40"/>
        <d v="2021-07-01T11:38:00"/>
        <d v="2021-07-28T07:13:29"/>
        <d v="2021-07-12T00:41:45"/>
        <d v="2021-05-04T05:29:03"/>
        <d v="2021-06-25T05:14:52"/>
        <d v="2021-07-12T14:18:10"/>
        <d v="2021-04-19T13:59:35"/>
        <d v="2021-05-12T01:03:09"/>
        <d v="2021-05-23T20:37:24"/>
        <d v="2021-07-02T00:45:20"/>
        <d v="2021-05-30T00:15:35"/>
        <d v="2021-04-29T10:08:04"/>
        <d v="2021-07-22T23:52:18"/>
        <d v="2021-04-28T16:14:00"/>
        <d v="2021-04-26T17:10:06"/>
        <d v="2021-06-16T20:56:44"/>
        <d v="2021-05-28T23:13:53"/>
        <d v="2021-04-27T15:25:09"/>
        <d v="2021-05-30T16:20:16"/>
        <d v="2021-06-18T14:48:20"/>
        <d v="2021-04-29T03:42:57"/>
        <d v="2021-04-27T09:51:17"/>
        <d v="2021-06-29T05:21:56"/>
        <d v="2021-04-21T02:53:45"/>
        <d v="2021-04-25T13:13:03"/>
        <d v="2021-06-26T23:09:37"/>
        <d v="2021-06-17T12:08:35"/>
        <d v="2021-06-26T13:09:19"/>
        <d v="2021-06-24T04:54:40"/>
        <d v="2021-04-27T04:56:09"/>
        <d v="2021-06-27T08:17:51"/>
        <d v="2021-05-26T19:53:56"/>
        <d v="2021-03-30T18:25:13"/>
        <d v="2021-06-28T23:06:19"/>
        <d v="2021-05-02T18:04:39"/>
        <d v="2021-04-11T20:26:32"/>
        <d v="2021-05-23T07:47:48"/>
        <d v="2021-05-05T14:38:32"/>
        <d v="2021-05-08T17:11:16"/>
        <d v="2021-05-24T19:05:27"/>
        <d v="2021-06-25T23:12:26"/>
        <d v="2021-04-30T07:47:46"/>
        <d v="2021-06-24T06:31:01"/>
        <d v="2021-04-15T22:02:58"/>
        <d v="2021-06-24T18:49:34"/>
        <d v="2021-04-22T21:15:18"/>
        <d v="2021-05-08T18:45:38"/>
        <d v="2021-04-22T06:43:24"/>
        <d v="2021-07-23T07:35:00"/>
        <d v="2021-04-15T15:58:19"/>
        <d v="2021-05-23T12:25:15"/>
        <d v="2021-07-23T06:00:28"/>
        <d v="2021-04-22T00:17:33"/>
        <d v="2021-05-28T12:02:09"/>
        <d v="2021-05-11T18:15:52"/>
        <d v="2021-05-27T03:20:52"/>
        <d v="2021-06-13T22:01:59"/>
        <d v="2021-04-20T20:51:47"/>
        <d v="2021-04-09T15:33:33"/>
        <d v="2021-05-28T06:21:25"/>
        <d v="2021-04-22T02:21:58"/>
        <d v="2021-04-21T04:09:33"/>
        <d v="2021-04-18T08:15:20"/>
        <d v="2021-06-02T07:00:30"/>
        <d v="2021-06-25T06:30:14"/>
        <d v="2021-06-26T18:10:27"/>
        <d v="2021-06-27T11:43:36"/>
        <d v="2021-04-10T01:08:10"/>
        <d v="2021-04-20T20:20:47"/>
        <d v="2021-07-27T17:38:51"/>
        <d v="2021-06-11T04:53:25"/>
        <d v="2021-06-27T14:54:15"/>
        <d v="2021-06-09T14:06:29"/>
        <d v="2021-05-02T22:42:30"/>
        <d v="2021-05-28T01:53:22"/>
        <d v="2021-04-24T06:51:53"/>
        <d v="2021-05-09T15:12:33"/>
        <d v="2021-04-14T05:52:01"/>
        <d v="2021-06-01T02:00:31"/>
        <d v="2021-04-12T18:30:19"/>
        <d v="2021-04-26T11:44:08"/>
        <d v="2021-04-25T02:41:57"/>
        <d v="2021-04-25T16:35:07"/>
        <d v="2021-07-08T09:08:39"/>
        <d v="2021-04-23T03:23:12"/>
        <d v="2021-07-21T12:41:39"/>
        <d v="2021-06-29T13:34:12"/>
        <d v="2021-04-29T08:50:14"/>
        <d v="2021-06-05T09:15:13"/>
        <d v="2021-04-15T14:04:27"/>
        <d v="2021-06-25T07:57:37"/>
        <d v="2021-04-16T19:31:30"/>
        <d v="2021-06-11T19:55:47"/>
        <d v="2021-05-24T11:51:35"/>
        <d v="2021-04-09T17:41:07"/>
        <d v="2021-04-28T12:01:36"/>
        <d v="2021-06-24T12:23:23"/>
        <d v="2021-07-10T11:06:16"/>
        <d v="2021-06-26T15:55:05"/>
        <d v="2021-06-01T21:01:38"/>
        <d v="2021-04-20T02:56:14"/>
        <d v="2021-05-21T11:19:54"/>
        <d v="2021-07-09T15:45:56"/>
        <d v="2021-06-24T00:27:39"/>
        <d v="2021-05-01T17:12:57"/>
        <d v="2021-03-30T03:33:44"/>
        <d v="2021-07-26T04:33:28"/>
        <d v="2021-05-30T06:25:38"/>
        <d v="2021-06-12T06:15:01"/>
        <d v="2021-05-27T11:15:39"/>
        <d v="2021-06-27T07:37:43"/>
        <d v="2021-04-27T03:47:42"/>
        <d v="2021-06-27T13:22:38"/>
        <d v="2021-04-24T02:14:21"/>
        <d v="2021-04-18T12:26:10"/>
        <d v="2021-04-28T11:49:37"/>
        <d v="2021-06-25T14:40:25"/>
        <d v="2021-07-05T14:31:06"/>
        <d v="2021-05-30T04:00:42"/>
        <d v="2021-03-29T18:58:08"/>
        <d v="2021-06-14T04:08:08"/>
        <d v="2021-04-13T10:19:09"/>
        <d v="2021-04-20T15:28:48"/>
        <d v="2021-04-14T07:09:51"/>
        <d v="2021-05-28T16:00:19"/>
        <d v="2021-04-16T12:34:33"/>
        <d v="2021-06-24T12:09:22"/>
        <d v="2021-06-06T11:58:29"/>
        <d v="2021-04-23T08:04:58"/>
        <d v="2021-08-05T12:03:51"/>
        <d v="2021-04-07T10:47:49"/>
        <d v="2021-05-30T11:42:49"/>
        <d v="2021-07-31T13:50:42"/>
        <d v="2021-06-28T14:53:47"/>
        <d v="2021-05-28T23:42:08"/>
        <d v="2021-04-17T06:40:20"/>
        <d v="2021-04-23T03:44:41"/>
        <d v="2021-06-26T19:27:14"/>
        <d v="2021-07-30T13:25:37"/>
        <d v="2021-04-09T00:35:02"/>
        <d v="2021-04-20T23:34:53"/>
        <d v="2021-05-23T08:26:18"/>
        <d v="2021-04-25T23:27:30"/>
        <d v="2021-06-24T22:40:09"/>
        <d v="2021-05-25T15:45:50"/>
        <d v="2021-04-25T14:21:41"/>
        <d v="2021-07-12T06:24:52"/>
        <d v="2021-04-22T00:23:48"/>
        <d v="2021-06-24T18:28:19"/>
        <d v="2021-04-23T22:55:37"/>
        <d v="2021-05-30T23:15:08"/>
        <d v="2021-04-24T23:29:09"/>
        <d v="2021-05-10T22:16:23"/>
        <d v="2021-07-24T17:38:41"/>
        <d v="2021-04-26T15:18:46"/>
        <d v="2021-07-17T00:11:47"/>
        <d v="2021-04-09T23:25:13"/>
        <d v="2021-04-30T02:37:15"/>
        <d v="2021-05-13T14:52:21"/>
        <d v="2021-05-25T01:57:01"/>
        <d v="2021-07-10T08:49:45"/>
        <d v="2021-05-25T16:58:16"/>
        <d v="2021-05-09T21:08:15"/>
        <d v="2021-04-20T17:51:10"/>
        <d v="2021-07-05T20:53:44"/>
        <d v="2021-06-28T11:31:01"/>
        <d v="2021-06-01T20:38:51"/>
        <d v="2021-06-08T14:35:42"/>
        <d v="2021-05-03T03:18:14"/>
        <d v="2021-05-24T10:11:48"/>
        <d v="2021-04-07T14:30:13"/>
        <d v="2021-05-27T01:59:02"/>
        <d v="2021-05-13T16:23:18"/>
        <d v="2021-07-31T02:28:38"/>
        <d v="2021-05-15T05:56:25"/>
        <d v="2021-04-22T22:29:22"/>
        <d v="2021-07-06T20:27:56"/>
        <d v="2021-05-07T09:55:34"/>
        <d v="2021-06-24T14:18:01"/>
        <d v="2021-05-21T19:37:56"/>
        <d v="2021-04-25T08:30:57"/>
        <d v="2021-05-29T13:05:50"/>
        <d v="2021-04-03T09:29:07"/>
        <d v="2021-04-12T10:23:48"/>
        <d v="2021-04-25T21:35:26"/>
        <d v="2021-05-29T08:53:12"/>
        <d v="2021-06-30T07:28:42"/>
        <d v="2021-07-20T01:44:32"/>
        <d v="2021-04-24T02:09:10"/>
        <d v="2021-04-20T13:15:14"/>
        <d v="2021-05-23T11:43:10"/>
        <d v="2021-07-13T23:19:15"/>
        <d v="2021-04-20T15:34:31"/>
        <d v="2021-05-12T10:32:59"/>
        <d v="2021-05-09T08:48:10"/>
        <d v="2021-04-09T00:02:07"/>
        <d v="2021-07-08T22:32:41"/>
        <d v="2021-04-11T17:30:15"/>
        <d v="2021-05-28T14:19:46"/>
        <d v="2021-06-25T13:17:56"/>
        <d v="2021-06-07T03:59:18"/>
        <d v="2021-06-25T03:23:16"/>
        <d v="2021-07-23T12:14:48"/>
        <d v="2021-05-26T19:41:54"/>
        <d v="2021-07-30T13:48:08"/>
        <d v="2021-05-17T16:25:22"/>
        <d v="2021-04-22T00:35:41"/>
        <d v="2021-04-21T02:29:06"/>
        <d v="2021-08-07T03:45:04"/>
        <d v="2021-05-19T00:27:12"/>
        <d v="2021-07-11T10:07:05"/>
        <d v="2021-04-04T01:23:09"/>
        <d v="2021-06-30T19:56:23"/>
        <d v="2021-06-10T21:04:09"/>
        <d v="2021-05-06T12:02:47"/>
        <d v="2021-04-27T23:17:58"/>
        <d v="2021-05-06T16:28:37"/>
        <d v="2021-08-07T00:41:45"/>
        <d v="2021-04-28T06:34:46"/>
        <d v="2021-05-25T13:29:30"/>
        <d v="2021-04-28T09:31:56"/>
        <d v="2021-04-29T02:17:59"/>
        <d v="2021-03-30T22:11:42"/>
        <d v="2021-07-27T00:45:37"/>
        <d v="2021-04-01T09:56:51"/>
        <d v="2021-06-29T11:19:44"/>
        <d v="2021-07-21T12:11:02"/>
        <d v="2021-05-24T09:20:01"/>
        <d v="2021-05-11T17:15:56"/>
        <d v="2021-07-16T20:30:44"/>
        <d v="2021-04-16T16:27:36"/>
        <d v="2021-07-14T03:06:39"/>
        <d v="2021-04-02T21:52:37"/>
        <d v="2021-06-24T17:11:18"/>
        <d v="2021-05-29T22:05:07"/>
        <d v="2021-06-29T00:30:08"/>
        <d v="2021-04-30T15:54:19"/>
        <d v="2021-04-27T07:06:03"/>
        <d v="2021-04-16T23:58:59"/>
        <d v="2021-06-30T11:54:56"/>
        <d v="2021-04-15T17:14:20"/>
        <d v="2021-05-24T00:25:56"/>
        <d v="2021-04-25T04:51:10"/>
        <d v="2021-04-21T13:01:59"/>
        <d v="2021-06-27T20:39:50"/>
        <d v="2021-05-23T05:45:29"/>
        <d v="2021-05-31T05:59:44"/>
        <d v="2021-04-08T19:47:12"/>
        <d v="2021-07-27T09:30:19"/>
        <d v="2021-06-17T03:46:48"/>
        <d v="2021-05-27T20:37:42"/>
        <d v="2021-04-12T22:32:23"/>
        <d v="2021-06-24T03:24:46"/>
        <d v="2021-04-23T05:14:56"/>
        <d v="2021-07-12T08:54:06"/>
        <d v="2021-05-01T15:28:36"/>
        <d v="2021-04-23T03:46:30"/>
        <d v="2021-05-25T03:34:22"/>
        <d v="2021-05-28T06:07:58"/>
        <d v="2021-05-29T09:23:13"/>
        <d v="2021-05-28T06:42:08"/>
        <d v="2021-04-23T19:07:47"/>
        <d v="2021-04-23T00:41:54"/>
        <d v="2021-04-26T19:42:58"/>
        <d v="2021-07-11T01:06:28"/>
        <d v="2021-07-20T02:58:01"/>
        <d v="2021-04-29T20:07:42"/>
        <d v="2021-06-28T19:44:19"/>
        <d v="2021-04-30T04:49:47"/>
        <d v="2021-06-26T01:27:12"/>
        <d v="2021-04-14T01:36:59"/>
        <d v="2021-07-12T19:54:32"/>
        <d v="2021-06-24T05:56:15"/>
        <d v="2021-06-24T20:41:47"/>
        <d v="2021-06-26T13:28:30"/>
        <d v="2021-05-01T22:39:42"/>
        <d v="2021-05-28T19:49:42"/>
        <d v="2021-05-28T11:03:25"/>
        <d v="2021-04-08T21:06:37"/>
        <d v="2021-06-25T05:57:10"/>
        <d v="2021-06-24T17:34:09"/>
        <d v="2021-05-22T08:23:38"/>
        <d v="2021-05-21T06:57:32"/>
        <d v="2021-05-24T07:50:34"/>
        <d v="2021-04-22T17:23:23"/>
        <d v="2021-07-19T23:28:46"/>
        <d v="2021-05-22T17:09:14"/>
        <d v="2021-04-23T06:49:30"/>
        <d v="2021-07-19T20:48:39"/>
        <d v="2021-06-29T05:59:57"/>
        <d v="2021-04-04T14:31:14"/>
        <d v="2021-05-24T07:13:18"/>
        <d v="2021-03-31T08:41:22"/>
        <d v="2021-05-01T14:08:38"/>
        <d v="2021-05-30T23:09:57"/>
        <d v="2021-05-30T19:05:01"/>
        <d v="2021-04-15T17:01:36"/>
        <d v="2021-07-21T09:35:54"/>
        <d v="2021-04-14T16:36:28"/>
        <d v="2021-05-10T19:38:30"/>
        <d v="2021-05-22T23:55:25"/>
        <d v="2021-06-24T23:58:44"/>
        <d v="2021-04-07T23:47:13"/>
        <d v="2021-04-22T06:59:54"/>
        <d v="2021-07-01T20:56:48"/>
        <d v="2021-06-29T19:58:58"/>
        <d v="2021-05-04T04:16:58"/>
        <d v="2021-08-04T14:28:24"/>
        <d v="2021-06-14T22:56:57"/>
        <d v="2021-06-05T14:56:02"/>
        <d v="2021-04-30T01:16:59"/>
        <d v="2021-04-25T21:01:56"/>
        <d v="2021-06-28T07:49:37"/>
        <d v="2021-04-27T09:57:04"/>
        <d v="2021-05-23T23:06:35"/>
        <d v="2021-05-27T02:50:37"/>
        <d v="2021-06-27T08:51:32"/>
        <d v="2021-04-22T00:45:50"/>
        <d v="2021-04-09T05:45:36"/>
        <d v="2021-05-06T11:46:29"/>
        <d v="2021-04-25T12:44:54"/>
        <d v="2021-04-17T07:36:54"/>
        <d v="2021-05-25T14:46:38"/>
        <d v="2021-04-25T10:20:23"/>
        <d v="2021-07-21T04:31:31"/>
        <d v="2021-04-21T09:31:26"/>
        <d v="2021-04-26T06:20:11"/>
        <d v="2021-04-22T18:55:32"/>
        <d v="2021-06-26T08:52:12"/>
        <d v="2021-05-06T08:50:19"/>
        <d v="2021-04-10T23:36:05"/>
        <d v="2021-06-24T04:22:20"/>
        <d v="2021-05-27T08:56:33"/>
        <d v="2021-04-22T10:13:49"/>
        <d v="2021-04-17T13:14:59"/>
        <d v="2021-05-26T20:48:56"/>
        <d v="2021-07-19T18:57:07"/>
        <d v="2021-05-26T15:19:56"/>
        <d v="2021-04-22T23:47:49"/>
        <d v="2021-08-13T02:28:50"/>
        <d v="2021-04-11T14:27:22"/>
        <d v="2021-04-28T04:31:48"/>
        <d v="2021-06-27T14:55:00"/>
        <d v="2021-06-25T12:45:31"/>
        <d v="2021-04-24T15:25:07"/>
        <d v="2021-04-27T00:16:39"/>
        <d v="2021-05-13T00:20:19"/>
        <d v="2021-05-23T02:18:02"/>
        <d v="2021-06-14T14:58:40"/>
        <d v="2021-06-26T06:24:57"/>
        <d v="2021-04-29T04:00:48"/>
        <d v="2021-04-24T21:02:10"/>
        <d v="2021-05-22T20:35:49"/>
        <d v="2021-05-23T16:35:37"/>
        <d v="2021-04-15T04:21:36"/>
        <d v="2021-03-30T11:51:00"/>
        <d v="2021-06-25T18:53:32"/>
        <d v="2021-03-30T09:54:03"/>
        <d v="2021-04-18T07:49:47"/>
        <d v="2021-04-27T11:12:09"/>
        <d v="2021-07-22T10:13:45"/>
        <d v="2021-05-28T15:50:46"/>
        <d v="2021-06-15T04:14:15"/>
        <d v="2021-06-24T02:07:17"/>
        <d v="2021-04-17T12:03:54"/>
        <d v="2021-06-29T21:57:30"/>
        <d v="2021-05-28T15:29:56"/>
        <d v="2021-05-29T22:45:48"/>
        <d v="2021-05-16T21:07:57"/>
        <d v="2021-04-22T21:54:14"/>
        <d v="2021-08-19T13:31:06"/>
        <d v="2021-04-18T07:33:01"/>
        <d v="2021-06-15T15:48:36"/>
        <d v="2021-05-17T06:52:39"/>
        <d v="2021-05-16T22:17:21"/>
        <d v="2021-05-27T13:07:16"/>
        <d v="2021-05-27T15:42:43"/>
        <d v="2021-06-29T08:53:02"/>
        <d v="2021-05-28T06:34:01"/>
        <d v="2021-06-27T22:06:17"/>
        <d v="2021-05-13T11:22:10"/>
        <d v="2021-05-22T15:27:42"/>
        <d v="2021-06-14T07:46:28"/>
        <d v="2021-06-25T04:39:16"/>
        <d v="2021-06-29T07:10:58"/>
        <d v="2021-04-22T08:31:06"/>
        <d v="2021-07-19T07:01:42"/>
        <d v="2021-04-18T04:52:55"/>
        <d v="2021-05-07T16:07:13"/>
        <d v="2021-04-11T02:04:31"/>
        <d v="2021-06-28T00:18:05"/>
        <d v="2021-05-25T20:20:46"/>
        <d v="2021-06-29T02:53:07"/>
        <d v="2021-04-29T09:37:46"/>
        <d v="2021-04-29T01:49:02"/>
        <d v="2021-04-23T08:55:31"/>
        <d v="2021-05-06T22:37:08"/>
        <d v="2021-04-23T04:18:09"/>
        <d v="2021-04-25T05:36:31"/>
        <d v="2021-07-07T04:26:00"/>
        <d v="2021-06-27T14:40:59"/>
        <d v="2021-05-25T11:30:43"/>
        <d v="2021-04-23T03:43:32"/>
        <d v="2021-06-09T15:24:34"/>
        <d v="2021-05-01T08:59:54"/>
        <d v="2021-03-30T06:49:13"/>
        <d v="2021-05-28T08:55:06"/>
        <d v="2021-04-27T15:40:29"/>
        <d v="2021-04-10T22:22:41"/>
        <d v="2021-07-06T21:59:47"/>
        <d v="2021-07-09T05:22:06"/>
        <d v="2021-06-04T23:54:59"/>
        <d v="2021-07-14T18:54:58"/>
        <d v="2021-04-20T23:07:14"/>
        <d v="2021-04-29T18:41:18"/>
        <d v="2021-04-23T05:10:02"/>
        <d v="2021-05-24T16:20:29"/>
        <d v="2021-04-22T15:22:59"/>
        <d v="2021-04-16T16:09:15"/>
        <d v="2021-07-11T06:41:13"/>
        <d v="2021-04-30T18:57:28"/>
        <d v="2021-04-25T19:35:19"/>
        <d v="2021-05-28T02:45:08"/>
        <d v="2021-06-28T01:23:02"/>
        <d v="2021-07-18T06:34:10"/>
        <d v="2021-04-20T21:52:28"/>
        <d v="2021-06-01T20:56:53"/>
        <d v="2021-05-27T22:35:06"/>
        <d v="2021-05-01T18:21:40"/>
        <d v="2021-06-01T01:19:47"/>
        <d v="2021-06-27T07:41:42"/>
        <d v="2021-07-09T07:12:54"/>
        <d v="2021-05-27T16:12:11"/>
        <d v="2021-05-16T04:22:54"/>
        <d v="2021-05-26T20:57:39"/>
        <d v="2021-05-25T13:59:09"/>
        <d v="2021-05-24T12:27:49"/>
        <d v="2021-07-15T15:30:22"/>
        <d v="2021-07-15T03:46:04"/>
        <d v="2021-06-19T06:56:52"/>
        <d v="2021-06-10T21:56:00"/>
        <d v="2021-05-30T23:42:22"/>
        <d v="2021-04-29T08:22:51"/>
        <d v="2021-08-04T07:39:47"/>
        <d v="2021-04-16T14:38:41"/>
        <d v="2021-04-27T13:35:05"/>
        <d v="2021-05-25T05:02:06"/>
        <d v="2021-05-14T21:15:37"/>
        <d v="2021-08-04T16:50:23"/>
        <d v="2021-07-09T10:16:20"/>
        <d v="2021-06-29T20:06:58"/>
        <d v="2021-04-08T02:04:51"/>
        <d v="2021-05-24T15:02:17"/>
        <d v="2021-05-27T12:49:42"/>
        <d v="2021-05-25T03:49:37"/>
        <d v="2021-07-21T04:17:45"/>
        <d v="2021-07-09T22:53:04"/>
        <d v="2021-05-23T08:16:09"/>
        <d v="2021-06-03T03:34:04"/>
        <d v="2021-07-30T22:46:19"/>
        <d v="2021-04-28T13:58:19"/>
        <d v="2021-05-30T17:11:44"/>
        <d v="2021-06-24T20:25:33"/>
        <d v="2021-06-26T22:00:48"/>
        <d v="2021-05-22T17:54:59"/>
        <d v="2021-05-13T06:34:00"/>
        <d v="2021-04-18T03:01:02"/>
        <d v="2021-04-27T14:58:50"/>
        <d v="2021-06-26T07:28:53"/>
        <d v="2021-07-15T20:40:20"/>
        <d v="2021-05-12T11:22:41"/>
        <d v="2021-05-30T07:19:00"/>
        <d v="2021-04-06T12:17:23"/>
        <d v="2021-06-21T18:45:10"/>
        <d v="2021-07-14T16:28:19"/>
        <d v="2021-05-06T15:35:47"/>
        <d v="2021-06-29T09:38:41"/>
        <d v="2021-05-25T18:53:14"/>
        <d v="2021-04-15T05:21:22"/>
        <d v="2021-04-26T22:06:17"/>
        <d v="2021-04-24T14:59:46"/>
        <d v="2021-06-30T09:31:57"/>
        <d v="2021-04-24T22:48:12"/>
        <d v="2021-05-25T15:56:44"/>
        <d v="2021-06-22T12:26:28"/>
        <d v="2021-05-09T15:22:16"/>
        <d v="2021-07-30T18:10:39"/>
        <d v="2021-07-03T05:12:06"/>
        <d v="2021-03-31T22:00:18"/>
        <d v="2021-04-15T12:57:09"/>
        <d v="2021-06-24T10:27:54"/>
        <d v="2021-06-21T01:58:30"/>
        <d v="2021-07-28T07:07:57"/>
        <d v="2021-07-10T02:42:00"/>
        <d v="2021-07-07T07:30:18"/>
        <d v="2021-04-25T02:19:26"/>
        <d v="2021-04-22T16:34:30"/>
        <d v="2021-05-30T06:01:22"/>
        <d v="2021-07-11T09:35:05"/>
        <d v="2021-06-27T14:47:48"/>
        <d v="2021-06-25T00:35:49"/>
        <d v="2021-05-25T16:26:07"/>
        <d v="2021-05-24T12:17:48"/>
        <d v="2021-04-27T08:23:20"/>
        <d v="2021-05-11T02:31:54"/>
        <d v="2021-04-29T13:01:34"/>
        <d v="2021-05-26T17:39:27"/>
        <d v="2021-05-25T18:24:51"/>
        <d v="2021-06-03T15:45:15"/>
        <d v="2021-07-14T18:46:53"/>
        <d v="2021-05-30T10:48:20"/>
        <d v="2021-04-21T22:39:10"/>
        <d v="2021-07-02T22:48:22"/>
        <d v="2021-06-25T08:27:06"/>
        <d v="2021-04-14T09:42:46"/>
        <d v="2021-06-26T11:22:19"/>
        <d v="2021-04-22T23:03:51"/>
        <d v="2021-04-23T03:39:55"/>
        <d v="2021-04-08T20:23:55"/>
        <d v="2021-05-24T16:46:01"/>
        <d v="2021-04-24T23:23:22"/>
        <d v="2021-04-09T12:00:49"/>
        <d v="2021-06-08T17:46:37"/>
        <d v="2021-04-20T16:07:16"/>
        <d v="2021-04-28T20:38:25"/>
        <d v="2021-05-13T01:09:43"/>
        <d v="2021-06-08T10:36:20"/>
        <d v="2021-05-15T16:21:54"/>
        <d v="2021-05-11T15:51:46"/>
        <d v="2021-06-28T13:20:56"/>
        <d v="2021-05-26T00:30:13"/>
        <d v="2021-04-24T04:49:48"/>
        <d v="2021-06-28T23:36:53"/>
        <d v="2021-08-03T23:11:19"/>
        <d v="2021-06-27T00:54:37"/>
        <d v="2021-04-29T04:31:23"/>
        <d v="2021-05-29T07:26:28"/>
        <d v="2021-05-27T21:42:36"/>
        <d v="2021-06-24T19:34:10"/>
        <d v="2021-04-30T06:57:20"/>
        <d v="2021-04-13T02:19:52"/>
        <d v="2021-05-28T09:16:14"/>
        <d v="2021-05-24T17:28:47"/>
        <d v="2021-07-04T07:12:06"/>
        <d v="2021-05-29T00:18:21"/>
        <d v="2021-04-26T09:40:17"/>
        <d v="2021-04-26T10:15:22"/>
        <d v="2021-05-25T18:23:20"/>
        <d v="2021-05-25T14:19:37"/>
        <d v="2021-08-08T23:35:50"/>
        <d v="2021-04-28T10:03:38"/>
        <d v="2021-05-01T00:24:05"/>
        <d v="2021-05-29T09:28:48"/>
        <d v="2021-05-27T11:13:02"/>
        <d v="2021-04-12T16:44:17"/>
        <d v="2021-04-12T00:25:47"/>
        <d v="2021-05-25T23:31:24"/>
        <d v="2021-04-30T15:49:38"/>
        <d v="2021-06-11T16:07:14"/>
        <d v="2021-04-21T17:13:31"/>
        <d v="2021-04-12T02:41:08"/>
        <d v="2021-05-27T19:25:37"/>
        <d v="2021-05-25T10:06:39"/>
        <d v="2021-04-25T09:55:04"/>
        <d v="2021-07-25T12:55:01"/>
        <d v="2021-06-26T11:23:54"/>
        <d v="2021-07-26T11:29:54"/>
        <d v="2021-06-10T04:28:10"/>
        <d v="2021-04-30T07:55:32"/>
        <d v="2021-06-28T09:51:55"/>
        <d v="2021-05-06T23:17:03"/>
        <d v="2021-05-18T02:22:15"/>
        <d v="2021-07-17T18:57:00"/>
        <d v="2021-06-28T16:16:21"/>
        <d v="2021-06-27T17:58:48"/>
        <d v="2021-05-18T21:30:21"/>
        <d v="2021-08-06T10:59:14"/>
        <d v="2021-05-18T21:35:18"/>
        <d v="2021-04-18T23:16:40"/>
        <d v="2021-06-20T10:49:38"/>
        <d v="2021-05-23T23:16:16"/>
        <d v="2021-04-22T23:06:04"/>
        <d v="2021-05-22T13:33:31"/>
        <d v="2021-04-16T14:42:11"/>
        <d v="2021-07-13T10:22:58"/>
        <d v="2021-04-12T14:21:07"/>
        <d v="2021-05-25T23:12:31"/>
        <d v="2021-04-25T00:29:39"/>
        <d v="2021-05-22T16:45:33"/>
        <d v="2021-05-27T14:53:08"/>
        <d v="2021-04-23T05:11:29"/>
        <d v="2021-06-10T14:19:28"/>
        <d v="2021-05-13T05:46:02"/>
        <d v="2021-04-25T05:52:44"/>
        <d v="2021-06-25T16:03:42"/>
        <d v="2021-05-25T17:47:58"/>
        <d v="2021-05-28T00:51:45"/>
        <d v="2021-04-24T17:34:26"/>
        <d v="2021-03-30T14:26:13"/>
        <d v="2021-07-17T05:29:16"/>
        <d v="2021-04-14T00:24:28"/>
        <d v="2021-05-29T20:55:36"/>
        <d v="2021-04-21T23:55:53"/>
        <d v="2021-05-23T05:43:59"/>
        <d v="2021-05-16T06:07:40"/>
        <d v="2021-04-28T02:52:43"/>
        <d v="2021-07-29T01:12:34"/>
        <d v="2021-06-26T05:09:46"/>
        <d v="2021-06-28T07:56:31"/>
        <d v="2021-04-23T14:03:02"/>
        <d v="2021-06-29T08:28:00"/>
        <d v="2021-05-27T08:03:36"/>
        <d v="2021-04-22T12:48:46"/>
        <d v="2021-04-29T03:58:32"/>
        <d v="2021-06-17T06:59:44"/>
        <d v="2021-08-18T11:27:00"/>
        <d v="2021-06-26T05:13:44"/>
        <d v="2021-05-29T14:53:53"/>
        <d v="2021-06-25T16:50:09"/>
        <d v="2021-04-24T20:17:22"/>
        <d v="2021-05-25T14:00:19"/>
        <d v="2021-05-23T00:16:04"/>
        <d v="2021-06-05T16:03:59"/>
        <d v="2021-06-28T06:29:03"/>
        <d v="2021-04-09T18:32:56"/>
        <d v="2021-04-17T16:31:20"/>
        <d v="2021-05-24T10:17:25"/>
        <d v="2021-05-16T20:02:05"/>
        <d v="2021-05-04T14:24:14"/>
        <d v="2021-07-23T13:39:59"/>
        <d v="2021-04-16T03:27:39"/>
        <d v="2021-06-26T08:17:50"/>
        <d v="2021-04-03T00:38:17"/>
        <d v="2021-06-18T10:57:12"/>
        <d v="2021-04-24T02:53:02"/>
        <d v="2021-05-06T08:16:35"/>
        <d v="2021-05-06T17:08:36"/>
        <d v="2021-05-29T06:56:19"/>
        <d v="2021-05-29T18:18:30"/>
        <d v="2021-05-04T15:35:46"/>
        <d v="2021-05-26T17:53:09"/>
        <d v="2021-07-26T02:12:17"/>
        <d v="2021-04-13T01:14:42"/>
        <d v="2021-07-26T07:57:49"/>
        <d v="2021-04-04T16:34:00"/>
        <d v="2021-04-29T07:38:22"/>
        <d v="2021-04-25T00:44:57"/>
        <d v="2021-07-05T20:35:36"/>
        <d v="2021-06-26T18:29:27"/>
        <d v="2021-04-15T13:32:35"/>
        <d v="2021-07-01T17:58:06"/>
        <d v="2021-07-14T19:37:39"/>
        <d v="2021-07-04T20:20:28"/>
        <d v="2021-04-16T08:26:25"/>
        <d v="2021-04-21T07:11:54"/>
        <d v="2021-06-28T21:17:32"/>
        <d v="2021-07-04T21:13:08"/>
        <d v="2021-06-23T17:10:24"/>
        <d v="2021-06-11T03:45:05"/>
        <d v="2021-05-28T17:51:15"/>
        <d v="2021-05-23T06:33:33"/>
        <d v="2021-04-14T21:47:51"/>
        <d v="2021-05-30T10:30:03"/>
        <d v="2021-07-09T02:43:15"/>
        <d v="2021-05-17T21:10:02"/>
        <d v="2021-06-29T21:36:56"/>
        <d v="2021-05-13T18:02:03"/>
        <d v="2021-05-23T14:03:37"/>
        <d v="2021-05-30T14:02:33"/>
        <d v="2021-06-24T05:59:42"/>
        <d v="2021-03-30T05:10:02"/>
        <d v="2021-06-25T22:57:24"/>
        <d v="2021-04-10T10:59:52"/>
        <d v="2021-05-01T12:52:59"/>
        <d v="2021-04-07T10:24:22"/>
        <d v="2021-06-25T23:27:10"/>
        <d v="2021-08-04T03:46:34"/>
        <d v="2021-04-13T09:49:55"/>
        <d v="2021-05-29T19:06:03"/>
        <d v="2021-05-24T13:21:38"/>
        <d v="2021-06-25T18:55:54"/>
        <d v="2021-05-24T11:19:23"/>
        <d v="2021-04-28T09:42:07"/>
        <d v="2021-07-26T09:23:43"/>
        <d v="2021-07-13T10:57:59"/>
        <d v="2021-05-15T16:34:09"/>
        <d v="2021-06-26T09:18:03"/>
        <d v="2021-04-29T07:29:06"/>
        <d v="2021-05-06T01:27:05"/>
        <d v="2021-06-05T18:28:05"/>
        <d v="2021-07-02T17:16:17"/>
        <d v="2021-05-25T16:00:38"/>
        <d v="2021-04-27T05:13:15"/>
        <d v="2021-04-28T19:11:18"/>
        <d v="2021-05-25T10:01:24"/>
        <d v="2021-04-19T13:49:28"/>
        <d v="2021-06-09T15:42:09"/>
        <d v="2021-04-26T08:16:27"/>
        <d v="2021-04-25T20:33:29"/>
        <d v="2021-06-05T16:47:32"/>
        <d v="2021-07-31T06:28:29"/>
        <d v="2021-05-28T05:28:10"/>
        <d v="2021-06-24T17:43:41"/>
        <d v="2021-08-02T11:00:13"/>
        <d v="2021-05-29T10:45:41"/>
        <d v="2021-04-26T08:24:08"/>
        <d v="2021-06-06T12:14:57"/>
        <d v="2021-05-30T19:12:51"/>
        <d v="2021-04-07T08:47:10"/>
        <d v="2021-05-27T06:28:18"/>
        <d v="2021-06-25T11:34:10"/>
        <d v="2021-06-03T16:05:14"/>
        <d v="2021-08-06T03:22:38"/>
        <d v="2021-04-19T14:28:36"/>
        <d v="2021-04-13T06:50:01"/>
        <d v="2021-06-23T18:11:44"/>
        <d v="2021-05-24T22:25:24"/>
        <d v="2021-05-28T12:07:07"/>
        <d v="2021-06-09T09:16:23"/>
        <d v="2021-06-26T03:40:09"/>
        <d v="2021-05-27T12:42:46"/>
        <d v="2021-04-22T22:46:26"/>
        <d v="2021-06-25T20:14:19"/>
        <d v="2021-06-27T23:54:41"/>
        <d v="2021-04-19T14:32:10"/>
        <d v="2021-04-26T23:20:15"/>
        <d v="2021-04-01T22:12:56"/>
        <d v="2021-07-10T18:50:52"/>
        <d v="2021-06-26T02:11:40"/>
        <d v="2021-05-27T19:37:00"/>
        <d v="2021-04-29T09:22:14"/>
        <d v="2021-04-22T10:27:48"/>
        <d v="2021-07-24T20:38:27"/>
        <d v="2021-05-03T08:07:07"/>
        <d v="2021-06-19T13:37:57"/>
        <d v="2021-06-26T19:51:39"/>
        <d v="2021-06-28T02:04:18"/>
        <d v="2021-05-29T20:34:13"/>
        <d v="2021-06-09T05:31:50"/>
        <d v="2021-08-14T15:20:43"/>
        <d v="2021-06-17T11:57:22"/>
        <d v="2021-05-24T11:50:43"/>
        <d v="2021-05-25T16:03:48"/>
        <d v="2021-05-28T04:30:14"/>
        <d v="2021-05-20T14:32:36"/>
        <d v="2021-05-28T04:44:11"/>
        <d v="2021-04-16T23:38:08"/>
        <d v="2021-07-09T07:08:49"/>
        <d v="2021-06-26T13:47:03"/>
        <d v="2021-07-29T13:34:18"/>
        <d v="2021-05-27T23:04:15"/>
        <d v="2021-05-26T05:28:21"/>
        <d v="2021-07-31T06:41:56"/>
        <d v="2021-06-23T18:22:39"/>
        <d v="2021-04-19T02:30:06"/>
        <d v="2021-05-28T08:16:21"/>
        <d v="2021-08-07T11:30:57"/>
        <d v="2021-04-24T09:56:03"/>
        <d v="2021-07-10T06:30:02"/>
        <d v="2021-05-24T02:54:23"/>
        <d v="2021-05-30T06:30:57"/>
        <d v="2021-05-28T08:06:00"/>
        <d v="2021-05-06T03:47:08"/>
        <d v="2021-07-11T19:34:57"/>
        <d v="2021-04-27T11:45:47"/>
        <d v="2021-05-29T15:37:44"/>
        <d v="2021-05-25T19:31:25"/>
        <d v="2021-04-07T08:22:58"/>
        <d v="2021-05-31T03:39:14"/>
        <d v="2021-04-23T02:56:54"/>
        <d v="2021-04-09T11:48:01"/>
        <d v="2021-04-30T14:39:19"/>
        <d v="2021-07-23T06:55:05"/>
        <d v="2021-04-04T14:06:38"/>
        <d v="2021-04-30T03:05:34"/>
        <d v="2021-04-09T21:24:23"/>
        <d v="2021-04-28T19:47:43"/>
        <d v="2021-05-26T02:37:34"/>
        <d v="2021-03-30T07:08:15"/>
        <d v="2021-04-26T16:00:08"/>
        <d v="2021-05-01T10:54:30"/>
        <d v="2021-04-12T00:54:47"/>
        <d v="2021-04-24T05:47:19"/>
        <d v="2021-05-27T00:06:24"/>
        <d v="2021-07-02T23:31:43"/>
        <d v="2021-07-18T17:06:24"/>
        <d v="2021-05-17T22:35:33"/>
        <d v="2021-06-20T08:04:53"/>
        <d v="2021-06-26T13:29:24"/>
        <d v="2021-07-20T20:15:51"/>
        <d v="2021-05-01T23:53:10"/>
        <d v="2021-07-10T11:34:08"/>
        <d v="2021-04-22T01:48:02"/>
        <d v="2021-04-22T15:48:05"/>
        <d v="2021-05-31T02:52:45"/>
        <d v="2021-05-26T10:41:33"/>
        <d v="2021-07-13T12:36:09"/>
        <d v="2021-05-22T23:58:33"/>
        <d v="2021-04-21T08:28:43"/>
        <d v="2021-06-28T12:43:57"/>
        <d v="2021-04-09T10:58:55"/>
        <d v="2021-06-24T22:00:35"/>
        <d v="2021-05-26T19:20:31"/>
        <d v="2021-04-27T02:39:03"/>
        <d v="2021-04-23T22:05:04"/>
        <d v="2021-06-29T06:34:07"/>
        <d v="2021-06-24T22:54:03"/>
        <d v="2021-04-22T19:57:22"/>
        <d v="2021-07-18T11:35:27"/>
        <d v="2021-06-25T05:09:54"/>
        <d v="2021-04-25T23:28:28"/>
        <d v="2021-07-30T15:34:35"/>
        <d v="2021-07-17T00:02:00"/>
        <d v="2021-07-22T04:40:58"/>
        <d v="2021-04-24T20:19:28"/>
        <d v="2021-05-29T11:35:42"/>
        <d v="2021-06-02T04:56:57"/>
        <d v="2021-06-17T23:07:38"/>
        <d v="2021-04-24T12:55:20"/>
        <d v="2021-04-22T17:57:24"/>
        <d v="2021-06-19T20:07:54"/>
        <d v="2021-06-25T03:34:24"/>
        <d v="2021-05-14T22:33:39"/>
        <d v="2021-05-28T16:48:18"/>
        <d v="2021-05-24T09:21:36"/>
        <d v="2021-06-25T09:01:35"/>
        <d v="2021-04-25T23:00:36"/>
        <d v="2021-05-07T07:39:42"/>
        <d v="2021-04-13T17:43:22"/>
        <d v="2021-05-26T03:22:31"/>
        <d v="2021-06-29T09:35:53"/>
        <d v="2021-04-16T21:55:09"/>
        <d v="2021-07-24T18:00:35"/>
        <d v="2021-05-28T14:31:35"/>
        <d v="2021-07-15T19:00:33"/>
        <d v="2021-05-26T11:08:40"/>
        <d v="2021-05-25T17:05:08"/>
        <d v="2021-06-26T09:41:11"/>
        <d v="2021-06-25T04:07:15"/>
        <d v="2021-04-15T12:35:17"/>
        <d v="2021-04-09T14:10:06"/>
        <d v="2021-06-18T05:56:49"/>
        <d v="2021-04-19T02:24:09"/>
        <d v="2021-06-27T00:45:34"/>
        <d v="2021-05-08T17:15:59"/>
        <d v="2021-05-01T08:53:32"/>
        <d v="2021-05-06T22:54:04"/>
        <d v="2021-05-28T19:12:25"/>
        <d v="2021-06-26T06:28:56"/>
        <d v="2021-04-11T11:54:07"/>
        <d v="2021-06-11T16:41:35"/>
        <d v="2021-04-15T21:31:21"/>
        <d v="2021-04-25T09:18:07"/>
        <d v="2021-04-21T02:20:50"/>
        <d v="2021-06-25T22:08:49"/>
        <d v="2021-07-04T21:46:50"/>
        <d v="2021-04-24T14:25:11"/>
        <d v="2021-04-14T16:11:08"/>
        <d v="2021-07-09T03:11:17"/>
        <d v="2021-06-18T16:44:36"/>
        <d v="2021-05-26T02:37:02"/>
        <d v="2021-05-27T18:40:09"/>
        <d v="2021-04-05T19:26:48"/>
        <d v="2021-04-24T01:50:47"/>
        <d v="2021-06-26T21:00:35"/>
        <d v="2021-04-13T05:35:54"/>
        <d v="2021-04-23T18:37:51"/>
        <d v="2021-04-21T06:07:01"/>
        <d v="2021-05-29T05:19:57"/>
        <d v="2021-04-29T15:24:12"/>
        <d v="2021-06-11T08:26:36"/>
        <d v="2021-04-24T07:48:25"/>
        <d v="2021-05-21T07:01:59"/>
        <d v="2021-04-19T22:51:49"/>
        <d v="2021-07-15T23:57:28"/>
        <d v="2021-05-28T19:03:32"/>
        <d v="2021-04-14T10:25:10"/>
        <d v="2021-04-09T23:33:16"/>
        <d v="2021-04-28T17:40:08"/>
        <d v="2021-05-27T07:14:07"/>
        <d v="2021-04-23T01:03:11"/>
        <d v="2021-05-30T17:10:02"/>
        <d v="2021-06-26T06:37:16"/>
        <d v="2021-06-24T10:52:31"/>
        <d v="2021-05-29T14:28:27"/>
        <d v="2021-04-29T08:13:01"/>
        <d v="2021-04-22T14:34:12"/>
        <d v="2021-04-21T08:19:24"/>
        <d v="2021-07-08T04:05:50"/>
        <d v="2021-06-28T10:30:13"/>
        <d v="2021-05-03T19:30:30"/>
        <d v="2021-06-23T20:18:33"/>
        <d v="2021-05-30T23:53:35"/>
        <d v="2021-06-14T11:29:46"/>
        <d v="2021-04-30T02:38:35"/>
        <d v="2021-06-13T09:02:37"/>
        <d v="2021-06-26T05:12:07"/>
        <d v="2021-05-27T19:19:49"/>
        <d v="2021-06-05T03:56:15"/>
        <d v="2021-07-19T08:13:27"/>
        <d v="2021-04-22T04:02:42"/>
        <d v="2021-03-30T22:01:14"/>
        <d v="2021-04-23T02:04:56"/>
        <d v="2021-04-27T16:51:45"/>
        <d v="2021-06-25T13:28:57"/>
        <d v="2021-05-29T07:16:04"/>
        <d v="2021-05-28T21:30:18"/>
        <d v="2021-07-10T16:40:22"/>
        <d v="2021-05-28T16:54:02"/>
        <d v="2021-06-25T00:35:52"/>
        <d v="2021-04-26T05:07:20"/>
        <d v="2021-06-28T11:41:24"/>
        <d v="2021-06-11T08:36:00"/>
        <d v="2021-04-09T15:35:59"/>
        <d v="2021-05-03T01:14:20"/>
        <d v="2021-04-27T21:50:47"/>
        <d v="2021-06-29T19:29:31"/>
        <d v="2021-07-16T16:43:55"/>
        <d v="2021-06-27T03:05:28"/>
        <d v="2021-07-10T06:38:39"/>
        <d v="2021-05-24T08:41:33"/>
        <d v="2021-06-05T01:58:54"/>
        <d v="2021-04-21T02:27:47"/>
        <d v="2021-07-07T18:19:14"/>
        <d v="2021-04-17T02:24:49"/>
        <d v="2021-07-13T07:03:34"/>
        <d v="2021-07-24T03:26:33"/>
        <d v="2021-04-24T09:15:38"/>
        <d v="2021-06-28T21:45:35"/>
        <d v="2021-04-17T21:29:27"/>
        <d v="2021-04-08T23:44:43"/>
        <d v="2021-04-28T15:40:53"/>
        <d v="2021-07-07T17:47:42"/>
        <d v="2021-07-13T05:47:34"/>
        <d v="2021-05-25T04:32:55"/>
        <d v="2021-05-20T02:06:29"/>
        <d v="2021-05-25T23:10:09"/>
        <d v="2021-05-04T00:16:34"/>
        <d v="2021-04-22T10:59:56"/>
        <d v="2021-05-20T00:32:50"/>
        <d v="2021-05-25T04:42:28"/>
        <d v="2021-07-05T19:54:05"/>
        <d v="2021-06-27T17:52:54"/>
        <d v="2021-04-08T14:44:43"/>
        <d v="2021-04-26T02:23:25"/>
        <d v="2021-07-02T11:00:08"/>
        <d v="2021-05-23T18:19:51"/>
        <d v="2021-07-11T02:37:38"/>
        <d v="2021-06-28T14:28:50"/>
        <d v="2021-08-25T08:15:17"/>
        <d v="2021-04-28T03:17:46"/>
        <d v="2021-05-28T13:51:48"/>
        <d v="2021-04-25T09:34:19"/>
        <d v="2021-05-29T08:28:22"/>
        <d v="2021-06-25T01:27:47"/>
        <d v="2021-05-24T00:14:42"/>
        <d v="2021-05-26T10:08:21"/>
        <d v="2021-06-11T16:27:44"/>
        <d v="2021-07-05T00:17:20"/>
        <d v="2021-06-29T00:23:02"/>
        <d v="2021-07-11T00:06:48"/>
        <d v="2021-04-25T18:21:01"/>
        <d v="2021-04-23T22:52:16"/>
        <d v="2021-04-17T00:03:04"/>
        <d v="2021-05-02T18:39:12"/>
        <d v="2021-03-30T05:26:09"/>
        <d v="2021-04-23T17:43:29"/>
        <d v="2021-05-21T16:33:12"/>
        <d v="2021-06-28T12:38:13"/>
        <d v="2021-05-25T15:14:43"/>
        <d v="2021-04-26T12:53:04"/>
        <d v="2021-04-15T06:11:56"/>
        <d v="2021-05-28T09:38:56"/>
        <d v="2021-04-24T08:57:03"/>
        <d v="2021-07-16T08:42:37"/>
        <d v="2021-08-03T08:56:38"/>
        <d v="2021-04-20T19:25:01"/>
        <d v="2021-06-16T09:24:26"/>
        <d v="2021-04-16T07:02:45"/>
        <d v="2021-06-23T11:59:00"/>
        <d v="2021-04-10T18:47:27"/>
        <d v="2021-06-27T09:11:18"/>
        <d v="2021-05-25T08:02:56"/>
        <d v="2021-04-22T06:39:44"/>
        <d v="2021-05-26T23:35:47"/>
        <d v="2021-06-23T22:09:31"/>
        <d v="2021-07-09T15:43:58"/>
        <d v="2021-07-20T15:49:22"/>
        <d v="2021-05-16T05:29:47"/>
        <d v="2021-05-28T06:03:20"/>
        <d v="2021-07-23T07:36:16"/>
        <d v="2021-05-18T23:05:16"/>
        <d v="2021-06-24T15:07:01"/>
        <d v="2021-04-25T01:30:40"/>
        <d v="2021-05-25T12:40:48"/>
        <d v="2021-05-30T12:56:23"/>
        <d v="2021-08-15T05:42:45"/>
        <d v="2021-06-27T13:54:54"/>
        <d v="2021-05-19T10:24:21"/>
        <d v="2021-07-27T16:37:59"/>
        <d v="2021-05-29T21:49:14"/>
        <d v="2021-06-25T08:37:46"/>
        <d v="2021-06-26T14:57:08"/>
        <d v="2021-04-19T01:41:04"/>
        <d v="2021-07-06T17:29:22"/>
        <d v="2021-05-15T11:57:36"/>
        <d v="2021-06-12T02:45:50"/>
        <d v="2021-05-05T10:20:59"/>
        <d v="2021-05-24T07:15:24"/>
        <d v="2021-04-22T09:10:13"/>
        <d v="2021-05-01T00:46:03"/>
        <d v="2021-06-24T03:06:43"/>
        <d v="2021-05-28T23:02:08"/>
        <d v="2021-05-22T19:20:15"/>
        <d v="2021-06-28T23:56:32"/>
        <d v="2021-07-14T21:19:21"/>
        <d v="2021-06-02T07:58:07"/>
        <d v="2021-04-10T20:00:03"/>
        <d v="2021-04-27T22:50:56"/>
        <d v="2021-05-03T16:17:06"/>
        <d v="2021-04-26T20:51:22"/>
        <d v="2021-04-24T03:03:14"/>
        <d v="2021-05-29T02:11:28"/>
        <d v="2021-07-02T16:53:37"/>
        <d v="2021-06-27T09:17:51"/>
        <d v="2021-04-01T20:37:22"/>
        <d v="2021-06-24T15:03:10"/>
        <d v="2021-04-23T21:09:34"/>
        <d v="2021-04-07T15:26:52"/>
        <d v="2021-04-13T17:51:36"/>
        <d v="2021-04-23T06:51:22"/>
        <d v="2021-04-20T15:31:45"/>
        <d v="2021-06-17T18:27:40"/>
        <d v="2021-05-01T06:43:57"/>
        <d v="2021-06-06T02:32:09"/>
        <d v="2021-04-16T20:18:58"/>
        <d v="2021-04-29T21:24:20"/>
        <d v="2021-04-16T05:00:03"/>
        <d v="2021-04-14T20:57:00"/>
        <d v="2021-06-25T12:08:32"/>
        <d v="2021-04-10T08:30:29"/>
        <d v="2021-04-23T10:23:12"/>
        <d v="2021-06-18T06:05:40"/>
        <d v="2021-03-31T12:50:55"/>
        <d v="2021-06-27T20:27:23"/>
        <d v="2021-04-17T01:25:15"/>
        <d v="2021-08-03T18:25:09"/>
        <d v="2021-05-15T16:55:43"/>
        <d v="2021-04-22T18:10:05"/>
        <d v="2021-05-09T04:17:17"/>
        <d v="2021-05-28T08:44:35"/>
        <d v="2021-04-17T11:49:04"/>
        <d v="2021-03-30T00:42:45"/>
        <d v="2021-05-24T19:18:37"/>
        <d v="2021-04-29T18:13:31"/>
        <d v="2021-04-20T06:22:09"/>
        <d v="2021-04-04T06:39:35"/>
        <d v="2021-06-03T05:07:44"/>
        <d v="2021-06-26T04:42:03"/>
        <d v="2021-06-08T15:24:46"/>
        <d v="2021-06-29T05:05:37"/>
        <d v="2021-04-17T19:09:30"/>
        <d v="2021-04-27T00:44:24"/>
        <d v="2021-05-03T21:11:01"/>
        <d v="2021-05-24T20:41:46"/>
        <d v="2021-04-22T09:09:04"/>
        <d v="2021-06-25T19:42:39"/>
        <d v="2021-04-21T00:54:47"/>
        <d v="2021-05-27T05:43:17"/>
        <d v="2021-07-30T22:24:49"/>
        <d v="2021-05-03T08:57:37"/>
        <d v="2021-07-15T05:39:54"/>
        <d v="2021-05-28T22:01:36"/>
        <d v="2021-06-18T14:43:40"/>
        <d v="2021-04-23T17:18:11"/>
        <d v="2021-07-29T09:54:40"/>
        <d v="2021-04-16T00:37:31"/>
        <d v="2021-04-22T03:53:45"/>
        <d v="2021-05-24T02:25:53"/>
        <d v="2021-07-09T15:15:34"/>
        <d v="2021-08-07T17:18:52"/>
        <d v="2021-05-29T08:40:27"/>
        <d v="2021-05-27T18:56:32"/>
        <d v="2021-06-28T05:28:14"/>
        <d v="2021-07-13T19:53:05"/>
        <d v="2021-04-21T11:20:06"/>
        <d v="2021-06-25T05:01:13"/>
        <d v="2021-06-24T12:35:55"/>
        <d v="2021-04-18T13:03:42"/>
        <d v="2021-05-13T17:38:35"/>
        <d v="2021-05-24T17:34:30"/>
        <d v="2021-05-25T14:29:45"/>
        <d v="2021-07-12T01:28:24"/>
        <d v="2021-05-14T06:12:45"/>
        <d v="2021-06-25T19:06:34"/>
        <d v="2021-07-25T21:46:15"/>
        <d v="2021-07-08T03:34:24"/>
        <d v="2021-04-18T21:43:09"/>
        <d v="2021-05-30T10:56:21"/>
        <d v="2021-05-15T05:41:48"/>
        <d v="2021-05-29T19:44:23"/>
        <d v="2021-05-29T06:30:06"/>
        <d v="2021-05-24T18:08:44"/>
        <d v="2021-05-10T09:54:14"/>
        <d v="2021-08-02T10:04:15"/>
        <d v="2021-04-28T08:01:09"/>
        <d v="2021-06-25T20:33:50"/>
        <d v="2021-07-08T16:54:22"/>
        <d v="2021-04-07T21:37:37"/>
        <d v="2021-04-21T23:43:00"/>
        <d v="2021-05-27T14:28:24"/>
        <d v="2021-05-27T23:39:03"/>
        <d v="2021-06-27T07:21:46"/>
        <d v="2021-05-05T18:24:18"/>
        <d v="2021-06-25T05:15:19"/>
        <d v="2021-05-30T15:52:43"/>
        <d v="2021-04-22T11:00:11"/>
        <d v="2021-05-28T00:27:11"/>
        <d v="2021-06-17T21:22:28"/>
        <d v="2021-04-12T14:35:37"/>
        <d v="2021-05-27T22:04:48"/>
        <d v="2021-06-28T06:47:39"/>
        <d v="2021-05-29T04:13:07"/>
        <d v="2021-04-24T05:28:12"/>
        <d v="2021-05-02T23:15:56"/>
        <d v="2021-05-24T19:33:51"/>
        <d v="2021-03-31T12:30:05"/>
        <d v="2021-07-01T23:19:22"/>
        <d v="2021-04-16T08:48:32"/>
        <d v="2021-07-15T02:27:21"/>
        <d v="2021-06-16T21:51:10"/>
        <d v="2021-08-20T22:49:33"/>
        <d v="2021-04-14T07:54:28"/>
        <d v="2021-06-24T06:30:28"/>
        <d v="2021-06-05T10:21:57"/>
        <d v="2021-04-27T19:08:39"/>
        <d v="2021-04-30T05:50:19"/>
        <d v="2021-07-13T00:16:28"/>
        <d v="2021-05-29T15:11:21"/>
        <d v="2021-05-10T02:40:23"/>
        <d v="2021-04-26T01:27:13"/>
        <d v="2021-05-24T22:21:55"/>
        <d v="2021-05-23T08:03:10"/>
        <d v="2021-04-08T21:43:26"/>
        <d v="2021-04-23T00:23:12"/>
        <d v="2021-07-24T16:00:57"/>
        <d v="2021-04-23T21:27:00"/>
        <d v="2021-04-25T06:48:33"/>
        <d v="2021-04-24T01:33:49"/>
        <d v="2021-07-20T20:39:12"/>
        <d v="2021-04-30T03:59:15"/>
        <d v="2021-05-29T02:17:05"/>
        <d v="2021-05-01T01:16:52"/>
        <d v="2021-05-11T03:38:03"/>
        <d v="2021-06-10T12:03:24"/>
        <d v="2021-05-31T03:07:14"/>
        <d v="2021-07-10T02:00:39"/>
        <d v="2021-07-31T03:03:38"/>
        <d v="2021-07-25T10:27:25"/>
        <d v="2021-04-20T16:38:03"/>
        <d v="2021-05-01T13:06:10"/>
        <d v="2021-04-14T05:52:25"/>
        <d v="2021-06-20T15:49:14"/>
        <d v="2021-04-29T10:17:27"/>
        <d v="2021-07-19T17:17:00"/>
        <d v="2021-05-18T03:11:38"/>
        <d v="2021-05-27T10:42:12"/>
        <d v="2021-05-27T02:53:51"/>
        <d v="2021-05-27T19:27:14"/>
        <d v="2021-05-22T06:43:21"/>
        <d v="2021-06-19T13:54:13"/>
        <d v="2021-04-27T06:49:49"/>
        <d v="2021-05-15T06:39:36"/>
        <d v="2021-04-02T16:56:34"/>
        <d v="2021-04-17T06:09:27"/>
        <d v="2021-04-29T19:24:09"/>
        <d v="2021-06-27T12:12:52"/>
        <d v="2021-05-08T18:55:38"/>
        <d v="2021-06-27T16:20:52"/>
        <d v="2021-07-02T00:41:12"/>
        <d v="2021-06-18T17:55:36"/>
        <d v="2021-07-23T02:27:21"/>
        <d v="2021-05-29T15:09:46"/>
        <d v="2021-06-01T03:18:46"/>
        <d v="2021-05-25T13:33:38"/>
        <d v="2021-05-27T07:32:32"/>
        <d v="2021-03-30T10:59:30"/>
        <d v="2021-05-27T17:56:29"/>
        <d v="2021-04-02T06:16:09"/>
        <d v="2021-04-23T14:20:51"/>
        <d v="2021-06-24T07:49:41"/>
        <d v="2021-04-14T13:28:38"/>
        <d v="2021-04-15T22:11:20"/>
        <d v="2021-07-17T10:59:21"/>
        <d v="2021-04-19T07:27:49"/>
        <d v="2021-04-08T10:37:25"/>
        <d v="2021-04-05T00:17:17"/>
        <d v="2021-04-24T13:06:05"/>
        <d v="2021-06-25T14:56:33"/>
        <d v="2021-04-24T13:12:17"/>
        <d v="2021-05-27T16:47:59"/>
        <d v="2021-06-26T19:41:34"/>
        <d v="2021-05-08T09:31:36"/>
        <d v="2021-05-07T18:00:02"/>
        <d v="2021-04-20T09:34:38"/>
        <d v="2021-05-12T13:40:35"/>
        <d v="2021-05-23T20:48:31"/>
        <d v="2021-04-04T02:02:36"/>
        <d v="2021-05-04T19:19:44"/>
        <d v="2021-06-25T15:09:00"/>
        <d v="2021-04-17T11:00:14"/>
        <d v="2021-04-25T09:14:30"/>
        <d v="2021-06-14T14:55:23"/>
        <d v="2021-07-12T17:29:43"/>
        <d v="2021-06-10T08:47:59"/>
        <d v="2021-04-08T17:41:47"/>
        <d v="2021-05-23T19:43:02"/>
        <d v="2021-06-28T04:52:39"/>
        <d v="2021-07-26T11:58:27"/>
        <d v="2021-06-24T05:31:46"/>
        <d v="2021-06-26T20:12:12"/>
        <d v="2021-07-17T02:35:05"/>
        <d v="2021-05-22T22:06:38"/>
        <d v="2021-04-19T15:29:19"/>
        <d v="2021-04-11T02:53:36"/>
        <d v="2021-04-02T20:14:52"/>
        <d v="2021-04-26T17:54:15"/>
        <d v="2021-05-08T21:56:53"/>
        <d v="2021-05-28T09:20:18"/>
        <d v="2021-06-26T14:01:04"/>
        <d v="2021-04-18T00:10:43"/>
        <d v="2021-05-02T13:02:03"/>
        <d v="2021-04-26T22:39:01"/>
        <d v="2021-05-28T08:01:45"/>
        <d v="2021-05-25T09:46:29"/>
        <d v="2021-05-28T05:31:57"/>
        <d v="2021-04-16T07:58:12"/>
        <d v="2021-04-21T15:50:40"/>
        <d v="2021-04-08T17:43:07"/>
        <d v="2021-07-18T05:20:48"/>
        <d v="2021-06-26T02:15:16"/>
        <d v="2021-07-03T04:48:51"/>
        <d v="2021-05-24T00:31:13"/>
        <d v="2021-04-09T16:04:39"/>
        <d v="2021-06-23T04:58:31"/>
        <d v="2021-06-30T19:50:03"/>
        <d v="2021-04-22T23:59:02"/>
        <d v="2021-03-30T17:33:16"/>
        <d v="2021-05-28T02:16:26"/>
        <d v="2021-07-20T05:30:11"/>
        <d v="2021-05-23T14:06:12"/>
        <d v="2021-07-15T06:34:23"/>
        <d v="2021-07-22T13:00:19"/>
        <d v="2021-05-28T02:31:47"/>
        <d v="2021-06-27T20:31:40"/>
        <d v="2021-04-24T05:01:14"/>
        <d v="2021-04-09T20:51:13"/>
        <d v="2021-07-03T20:23:16"/>
        <d v="2021-04-16T18:21:48"/>
        <d v="2021-08-02T11:43:10"/>
        <d v="2021-04-15T13:28:56"/>
        <d v="2021-05-24T14:30:09"/>
        <d v="2021-05-26T05:47:35"/>
        <d v="2021-04-15T14:40:00"/>
        <d v="2021-05-27T04:32:59"/>
        <d v="2021-05-27T03:12:20"/>
        <d v="2021-04-28T03:48:36"/>
        <d v="2021-04-03T09:54:17"/>
        <d v="2021-04-22T23:38:43"/>
        <d v="2021-05-26T13:58:07"/>
        <d v="2021-06-12T08:09:33"/>
        <d v="2021-06-24T09:29:22"/>
        <d v="2021-05-29T11:33:10"/>
        <d v="2021-04-28T22:42:13"/>
        <d v="2021-04-28T18:40:24"/>
        <d v="2021-06-22T06:30:55"/>
        <d v="2021-07-19T19:53:59"/>
        <d v="2021-05-26T23:14:12"/>
        <d v="2021-05-03T23:58:15"/>
        <d v="2021-05-29T19:53:25"/>
        <d v="2021-05-06T13:28:17"/>
        <d v="2021-05-22T20:23:14"/>
        <d v="2021-05-12T07:35:45"/>
        <d v="2021-05-28T04:28:21"/>
        <d v="2021-06-25T05:20:38"/>
        <d v="2021-05-14T16:08:42"/>
        <d v="2021-05-26T07:33:29"/>
        <d v="2021-07-12T10:24:59"/>
        <d v="2021-06-29T04:54:07"/>
        <d v="2021-04-23T10:35:56"/>
        <d v="2021-07-12T00:47:53"/>
        <d v="2021-05-29T02:19:05"/>
        <d v="2021-04-26T23:19:19"/>
        <d v="2021-06-20T12:42:27"/>
        <d v="2021-05-30T00:34:25"/>
        <d v="2021-04-23T08:57:44"/>
        <d v="2021-05-05T10:34:52"/>
        <d v="2021-04-03T06:16:20"/>
        <d v="2021-04-23T09:21:18"/>
        <d v="2021-05-28T18:00:34"/>
        <d v="2021-04-25T01:44:02"/>
        <d v="2021-04-10T15:34:11"/>
        <d v="2021-04-13T05:05:32"/>
        <d v="2021-04-29T10:38:35"/>
        <d v="2021-06-24T12:03:45"/>
        <d v="2021-06-28T01:58:53"/>
        <d v="2021-04-01T14:58:56"/>
        <d v="2021-07-04T13:50:27"/>
        <d v="2021-05-07T10:40:52"/>
        <d v="2021-06-25T07:43:06"/>
        <d v="2021-05-20T10:26:49"/>
        <d v="2021-04-24T08:04:37"/>
        <d v="2021-05-27T00:41:43"/>
        <d v="2021-04-24T13:01:23"/>
        <d v="2021-07-26T20:29:49"/>
        <d v="2021-04-21T01:40:55"/>
        <d v="2021-05-27T05:45:09"/>
        <d v="2021-05-27T08:59:45"/>
        <d v="2021-04-24T01:17:31"/>
        <d v="2021-04-06T19:07:20"/>
        <d v="2021-06-24T22:11:54"/>
        <d v="2021-04-03T16:42:32"/>
        <d v="2021-04-29T14:48:17"/>
        <d v="2021-04-19T05:01:35"/>
        <d v="2021-05-27T15:07:49"/>
        <d v="2021-05-15T14:57:13"/>
        <d v="2021-04-21T17:29:59"/>
        <d v="2021-07-08T19:20:10"/>
        <d v="2021-04-22T19:05:22"/>
        <d v="2021-06-20T17:28:42"/>
        <d v="2021-07-15T20:13:29"/>
        <d v="2021-04-19T12:23:26"/>
        <d v="2021-05-01T11:05:07"/>
        <d v="2021-04-21T11:41:28"/>
        <d v="2021-07-31T18:21:32"/>
        <d v="2021-06-28T20:13:57"/>
        <d v="2021-06-29T00:53:19"/>
        <d v="2021-04-25T05:42:56"/>
        <d v="2021-05-16T00:28:42"/>
        <d v="2021-05-23T23:48:22"/>
        <d v="2021-05-27T03:41:37"/>
        <d v="2021-04-16T20:36:33"/>
        <d v="2021-07-30T14:11:13"/>
        <d v="2021-05-27T11:08:20"/>
        <d v="2021-05-23T21:21:55"/>
        <d v="2021-06-16T06:23:21"/>
        <d v="2021-04-12T16:26:57"/>
        <d v="2021-04-24T15:14:07"/>
        <d v="2021-06-10T01:54:00"/>
        <d v="2021-07-25T12:22:04"/>
        <d v="2021-04-04T07:07:47"/>
        <d v="2021-06-27T18:13:23"/>
        <d v="2021-06-24T12:17:37"/>
        <d v="2021-07-09T15:04:18"/>
        <d v="2021-05-26T09:18:28"/>
        <d v="2021-07-08T09:48:29"/>
        <d v="2021-06-05T07:09:42"/>
        <d v="2021-06-28T13:41:15"/>
        <d v="2021-04-25T06:49:55"/>
        <d v="2021-04-14T01:50:13"/>
        <d v="2021-04-28T05:49:53"/>
        <d v="2021-06-07T23:22:42"/>
        <d v="2021-05-01T02:40:36"/>
        <d v="2021-06-26T13:27:03"/>
        <d v="2021-07-20T15:20:37"/>
        <d v="2021-04-28T18:07:15"/>
        <d v="2021-04-26T05:49:06"/>
        <d v="2021-07-13T04:30:30"/>
        <d v="2021-04-30T02:54:07"/>
        <d v="2021-04-10T05:57:55"/>
        <d v="2021-04-28T10:01:28"/>
        <d v="2021-05-25T09:12:59"/>
        <d v="2021-05-19T22:16:31"/>
        <d v="2021-05-06T15:02:42"/>
        <d v="2021-04-08T08:45:52"/>
        <d v="2021-04-05T14:09:38"/>
        <d v="2021-04-30T23:22:22"/>
        <d v="2021-04-16T10:08:25"/>
        <d v="2021-05-27T12:29:37"/>
        <d v="2021-05-27T23:41:00"/>
        <d v="2021-04-12T16:23:41"/>
        <d v="2021-03-30T22:59:07"/>
        <d v="2021-05-30T13:57:37"/>
        <d v="2021-05-27T06:34:21"/>
        <d v="2021-07-22T19:15:55"/>
        <d v="2021-04-24T02:50:32"/>
        <d v="2021-06-09T09:53:22"/>
        <d v="2021-05-27T05:05:01"/>
        <d v="2021-07-09T14:34:25"/>
        <d v="2021-03-31T01:27:19"/>
        <d v="2021-05-31T00:09:30"/>
        <d v="2021-04-30T03:01:33"/>
        <d v="2021-04-26T15:20:45"/>
        <d v="2021-05-24T23:54:20"/>
        <d v="2021-04-29T07:57:11"/>
        <d v="2021-04-21T22:01:35"/>
        <d v="2021-06-25T22:25:51"/>
        <d v="2021-04-24T01:53:16"/>
        <d v="2021-05-09T06:32:49"/>
        <d v="2021-06-06T18:58:55"/>
        <d v="2021-04-21T14:01:55"/>
        <d v="2021-07-25T17:36:03"/>
        <d v="2021-07-15T00:28:23"/>
        <d v="2021-07-27T11:57:39"/>
        <d v="2021-07-22T06:15:11"/>
        <d v="2021-07-12T20:39:40"/>
        <d v="2021-04-11T05:48:56"/>
        <d v="2021-08-05T16:23:21"/>
        <d v="2021-04-24T10:53:23"/>
        <d v="2021-07-06T16:35:02"/>
        <d v="2021-04-08T21:22:38"/>
        <d v="2021-06-23T17:30:16"/>
        <d v="2021-04-24T23:00:20"/>
        <d v="2021-06-24T12:39:00"/>
        <d v="2021-05-27T08:53:43"/>
        <d v="2021-05-29T12:57:38"/>
        <d v="2021-08-03T05:13:01"/>
        <d v="2021-05-21T09:11:48"/>
        <d v="2021-05-29T06:05:23"/>
        <d v="2021-06-27T14:40:24"/>
        <d v="2021-05-17T05:09:36"/>
        <d v="2021-05-19T18:29:35"/>
        <d v="2021-06-27T21:03:08"/>
        <d v="2021-08-09T23:25:58"/>
        <d v="2021-05-26T20:22:18"/>
        <d v="2021-05-26T04:40:04"/>
        <d v="2021-06-24T11:33:14"/>
        <d v="2021-07-16T03:31:00"/>
        <d v="2021-05-28T22:39:38"/>
        <d v="2021-04-22T06:13:40"/>
        <d v="2021-07-02T01:06:27"/>
        <d v="2021-04-23T03:41:31"/>
        <d v="2021-05-28T23:06:02"/>
        <d v="2021-05-02T15:00:32"/>
        <d v="2021-04-28T15:21:49"/>
        <d v="2021-04-08T18:52:23"/>
        <d v="2021-07-16T04:39:27"/>
        <d v="2021-07-30T16:48:09"/>
        <d v="2021-05-22T09:22:30"/>
        <d v="2021-04-11T17:39:42"/>
        <d v="2021-06-27T14:01:05"/>
        <d v="2021-05-28T07:31:29"/>
        <d v="2021-04-17T04:20:11"/>
        <d v="2021-06-24T15:08:09"/>
        <d v="2021-04-24T05:42:11"/>
        <d v="2021-04-30T00:50:53"/>
        <d v="2021-04-26T10:18:21"/>
        <d v="2021-05-06T11:53:21"/>
        <d v="2021-05-30T20:26:36"/>
        <d v="2021-05-21T09:45:29"/>
        <d v="2021-05-27T20:34:12"/>
        <d v="2021-07-29T08:14:04"/>
        <d v="2021-06-26T01:31:35"/>
        <d v="2021-04-23T19:46:29"/>
        <d v="2021-05-25T08:08:30"/>
        <d v="2021-04-27T04:30:09"/>
        <d v="2021-04-20T08:53:55"/>
        <d v="2021-05-27T00:02:06"/>
        <d v="2021-05-25T17:59:24"/>
        <d v="2021-04-30T22:04:32"/>
        <d v="2021-04-07T06:20:15"/>
        <d v="2021-04-23T21:37:50"/>
        <d v="2021-05-26T21:55:35"/>
        <d v="2021-04-23T06:54:38"/>
        <d v="2021-05-24T14:02:35"/>
        <d v="2021-04-13T22:00:43"/>
        <d v="2021-04-29T16:36:32"/>
        <d v="2021-07-26T14:00:23"/>
        <d v="2021-04-26T23:44:38"/>
        <d v="2021-05-14T05:21:05"/>
        <d v="2021-06-24T10:08:42"/>
        <d v="2021-04-27T20:38:11"/>
        <d v="2021-05-02T13:53:48"/>
        <d v="2021-06-27T00:21:51"/>
        <d v="2021-08-04T06:28:24"/>
        <d v="2021-04-21T21:12:50"/>
        <d v="2021-06-10T10:51:15"/>
        <d v="2021-06-30T05:28:16"/>
        <d v="2021-05-27T00:18:40"/>
        <d v="2021-03-30T15:52:16"/>
        <d v="2021-06-27T22:04:35"/>
        <d v="2021-04-11T07:32:19"/>
        <d v="2021-05-29T12:49:28"/>
        <d v="2021-06-27T12:50:35"/>
        <d v="2021-07-30T00:08:21"/>
        <d v="2021-05-29T14:41:21"/>
        <d v="2021-06-24T21:06:20"/>
        <d v="2021-04-14T08:46:00"/>
        <d v="2021-05-21T23:00:59"/>
        <d v="2021-06-24T00:20:16"/>
        <d v="2021-04-23T19:17:30"/>
        <d v="2021-06-01T17:56:36"/>
        <d v="2021-05-29T11:02:08"/>
        <d v="2021-04-23T07:40:25"/>
        <d v="2021-05-22T11:33:32"/>
        <d v="2021-05-24T16:05:24"/>
        <d v="2021-05-11T04:34:39"/>
        <d v="2021-06-03T11:47:40"/>
        <d v="2021-06-14T21:53:25"/>
        <d v="2021-07-23T23:34:38"/>
        <d v="2021-05-25T12:09:24"/>
        <d v="2021-06-25T00:54:41"/>
        <d v="2021-05-28T11:14:33"/>
        <d v="2021-06-10T14:06:23"/>
        <d v="2021-05-14T23:41:32"/>
        <d v="2021-05-03T16:35:05"/>
        <d v="2021-06-02T13:06:31"/>
        <d v="2021-05-27T11:22:11"/>
        <d v="2021-04-25T08:36:27"/>
        <d v="2021-06-08T21:49:35"/>
        <d v="2021-07-11T18:59:28"/>
        <d v="2021-05-28T13:50:03"/>
        <d v="2021-06-27T21:26:27"/>
        <d v="2021-06-23T16:31:55"/>
        <d v="2021-05-29T19:32:52"/>
        <d v="2021-04-10T18:44:08"/>
        <d v="2021-04-27T05:34:02"/>
        <d v="2021-04-13T22:23:19"/>
        <d v="2021-05-28T17:00:34"/>
        <d v="2021-05-29T09:34:28"/>
        <d v="2021-04-27T18:14:03"/>
        <d v="2021-06-24T11:28:35"/>
        <d v="2021-06-26T06:26:34"/>
        <d v="2021-08-02T07:45:37"/>
        <d v="2021-04-10T01:28:17"/>
        <d v="2021-04-23T23:16:16"/>
        <d v="2021-04-23T14:02:35"/>
        <d v="2021-04-24T12:46:01"/>
        <d v="2021-05-27T16:04:12"/>
        <d v="2021-06-24T20:46:23"/>
        <d v="2021-05-25T21:21:01"/>
        <d v="2021-06-27T21:14:08"/>
        <d v="2021-05-17T16:57:18"/>
        <d v="2021-05-30T18:32:47"/>
        <d v="2021-06-25T19:35:36"/>
        <d v="2021-04-28T01:38:34"/>
        <d v="2021-07-21T16:22:46"/>
        <d v="2021-04-28T12:47:23"/>
        <d v="2021-04-23T00:12:45"/>
        <d v="2021-06-28T04:47:54"/>
        <d v="2021-07-21T03:12:09"/>
        <d v="2021-06-25T18:29:25"/>
        <d v="2021-07-30T09:04:27"/>
        <d v="2021-06-26T06:22:29"/>
        <d v="2021-05-25T23:52:52"/>
        <d v="2021-06-25T00:28:46"/>
        <d v="2021-06-04T16:36:06"/>
        <d v="2021-04-11T22:03:09"/>
        <d v="2021-06-03T20:44:20"/>
        <d v="2021-04-30T14:58:43"/>
        <d v="2021-06-26T17:20:58"/>
        <d v="2021-05-25T05:14:17"/>
        <d v="2021-05-31T18:28:27"/>
        <d v="2021-06-24T10:47:39"/>
        <d v="2021-05-07T13:01:24"/>
        <d v="2021-04-10T11:23:14"/>
        <d v="2021-05-16T05:07:23"/>
        <d v="2021-04-28T19:34:51"/>
        <d v="2021-04-29T11:58:08"/>
        <d v="2021-05-23T17:16:44"/>
        <d v="2021-05-28T10:44:58"/>
        <d v="2021-07-26T08:56:52"/>
        <d v="2021-04-24T01:05:20"/>
        <d v="2021-04-22T03:32:46"/>
        <d v="2021-05-25T22:50:03"/>
        <d v="2021-06-25T10:24:44"/>
        <d v="2021-06-18T18:16:10"/>
        <d v="2021-05-13T15:21:23"/>
        <d v="2021-06-26T18:27:25"/>
        <d v="2021-06-29T03:59:54"/>
        <d v="2021-07-02T14:22:25"/>
        <d v="2021-04-16T20:13:31"/>
        <d v="2021-04-29T19:35:20"/>
        <d v="2021-04-06T07:31:22"/>
        <d v="2021-04-27T21:29:36"/>
        <d v="2021-04-26T23:58:50"/>
        <d v="2021-04-29T16:38:19"/>
        <d v="2021-06-27T19:31:53"/>
        <d v="2021-05-06T10:21:44"/>
        <d v="2021-06-26T16:44:21"/>
        <d v="2021-07-10T04:17:17"/>
        <d v="2021-05-25T00:08:39"/>
        <d v="2021-04-25T22:35:58"/>
        <d v="2021-04-03T23:16:37"/>
        <d v="2021-04-24T17:11:07"/>
        <d v="2021-06-26T16:54:55"/>
        <d v="2021-07-20T14:47:22"/>
        <d v="2021-06-13T08:33:59"/>
        <d v="2021-04-23T03:13:33"/>
        <d v="2021-04-23T07:31:34"/>
        <d v="2021-04-05T06:14:04"/>
        <d v="2021-04-23T01:32:52"/>
        <d v="2021-04-17T23:00:11"/>
        <d v="2021-05-22T03:29:51"/>
        <d v="2021-05-06T09:40:30"/>
        <d v="2021-04-10T18:41:49"/>
        <d v="2021-06-02T05:06:13"/>
        <d v="2021-04-26T23:11:48"/>
        <d v="2021-06-24T19:36:25"/>
        <d v="2021-06-26T11:01:53"/>
        <d v="2021-04-29T15:19:07"/>
        <d v="2021-05-01T20:19:58"/>
        <d v="2021-07-21T16:54:25"/>
        <d v="2021-05-29T02:53:11"/>
        <d v="2021-06-29T07:46:34"/>
        <d v="2021-06-24T22:52:52"/>
        <d v="2021-05-29T20:51:46"/>
        <d v="2021-04-15T14:00:50"/>
        <d v="2021-04-22T08:40:05"/>
        <d v="2021-05-28T12:17:27"/>
        <d v="2021-04-18T01:16:17"/>
        <d v="2021-08-01T17:41:24"/>
        <d v="2021-04-22T05:54:36"/>
        <d v="2021-06-29T01:40:36"/>
        <d v="2021-05-26T19:30:29"/>
        <d v="2021-07-07T09:13:16"/>
        <d v="2021-05-24T22:25:37"/>
        <d v="2021-05-30T01:04:41"/>
        <d v="2021-04-28T03:23:58"/>
        <d v="2021-07-02T10:50:14"/>
        <d v="2021-04-20T14:22:51"/>
        <d v="2021-06-10T00:02:00"/>
        <d v="2021-04-26T23:06:24"/>
        <d v="2021-06-21T07:14:20"/>
        <d v="2021-05-30T16:17:58"/>
        <d v="2021-07-23T13:44:28"/>
        <d v="2021-05-20T12:02:30"/>
        <d v="2021-05-28T10:15:47"/>
        <d v="2021-05-25T05:27:14"/>
        <d v="2021-04-12T10:41:03"/>
        <d v="2021-05-03T21:43:01"/>
        <d v="2021-04-11T16:56:35"/>
        <d v="2021-04-28T06:27:28"/>
        <d v="2021-05-03T04:45:28"/>
        <d v="2021-04-23T09:06:52"/>
        <d v="2021-05-03T00:08:00"/>
        <d v="2021-05-28T23:44:52"/>
        <d v="2021-06-03T11:43:14"/>
        <d v="2021-07-21T04:48:53"/>
        <d v="2021-06-28T00:03:58"/>
        <d v="2021-04-27T03:27:54"/>
        <d v="2021-05-07T00:35:25"/>
        <d v="2021-05-29T17:54:28"/>
        <d v="2021-04-28T15:59:28"/>
        <d v="2021-03-30T15:23:56"/>
        <d v="2021-07-06T08:24:11"/>
        <d v="2021-05-26T00:13:16"/>
        <d v="2021-04-27T02:47:09"/>
        <d v="2021-06-10T23:19:55"/>
        <d v="2021-06-30T19:23:33"/>
        <d v="2021-07-19T08:38:59"/>
        <d v="2021-04-21T21:18:27"/>
        <d v="2021-03-31T08:01:30"/>
        <d v="2021-04-12T14:51:38"/>
        <d v="2021-07-11T00:35:10"/>
        <d v="2021-05-03T03:25:09"/>
        <d v="2021-05-28T11:51:45"/>
        <d v="2021-05-28T03:24:06"/>
        <d v="2021-04-24T01:35:41"/>
        <d v="2021-04-29T10:45:04"/>
        <d v="2021-06-27T21:58:33"/>
        <d v="2021-04-25T08:41:18"/>
        <d v="2021-05-24T21:05:50"/>
        <d v="2021-07-16T09:28:42"/>
        <d v="2021-04-29T06:34:41"/>
        <d v="2021-06-29T00:51:04"/>
        <d v="2021-07-16T03:57:34"/>
        <d v="2021-06-28T13:17:43"/>
        <d v="2021-05-29T17:16:34"/>
        <d v="2021-04-29T17:48:28"/>
        <d v="2021-04-21T12:42:00"/>
        <d v="2021-04-01T16:36:01"/>
        <d v="2021-06-26T04:01:07"/>
        <d v="2021-05-01T07:04:18"/>
        <d v="2021-06-23T21:55:53"/>
        <d v="2021-03-30T23:47:19"/>
        <d v="2021-03-28T23:48:18"/>
        <d v="2021-04-27T05:27:27"/>
        <d v="2021-03-29T07:09:30"/>
        <d v="2021-06-24T05:30:53"/>
        <d v="2021-04-30T20:46:06"/>
        <d v="2021-04-18T01:57:29"/>
        <d v="2021-06-25T03:07:22"/>
        <d v="2021-07-01T21:32:28"/>
        <d v="2021-04-11T19:42:08"/>
        <d v="2021-04-28T06:40:30"/>
        <d v="2021-06-26T02:42:14"/>
        <d v="2021-04-27T08:08:43"/>
        <d v="2021-04-11T23:53:32"/>
        <d v="2021-04-04T10:39:15"/>
        <d v="2021-05-16T23:19:54"/>
        <d v="2021-06-24T05:07:57"/>
        <d v="2021-06-26T06:53:08"/>
        <d v="2021-05-08T04:50:07"/>
        <d v="2021-04-24T21:16:55"/>
        <d v="2021-06-23T07:36:15"/>
        <d v="2021-05-28T00:54:42"/>
        <d v="2021-04-23T20:12:36"/>
        <d v="2021-04-23T08:41:33"/>
        <d v="2021-05-14T11:31:35"/>
        <d v="2021-05-23T21:22:19"/>
        <d v="2021-05-01T08:42:08"/>
        <d v="2021-04-24T06:10:18"/>
        <d v="2021-06-24T16:22:01"/>
        <d v="2021-05-28T13:28:45"/>
        <d v="2021-05-27T18:29:43"/>
        <d v="2021-04-23T21:15:28"/>
        <d v="2021-05-09T21:43:43"/>
        <d v="2021-04-24T04:09:11"/>
        <d v="2021-06-25T19:41:13"/>
        <d v="2021-06-17T14:26:49"/>
        <d v="2021-06-26T16:31:26"/>
        <d v="2021-04-24T11:26:34"/>
        <d v="2021-04-23T15:04:28"/>
        <d v="2021-06-28T15:29:49"/>
        <d v="2021-04-24T17:10:17"/>
        <d v="2021-04-09T07:16:03"/>
        <d v="2021-05-31T19:04:07"/>
        <d v="2021-05-26T23:02:58"/>
        <d v="2021-07-14T05:53:21"/>
        <d v="2021-04-30T04:49:02"/>
        <d v="2021-06-26T10:41:29"/>
        <d v="2021-07-10T17:46:25"/>
        <d v="2021-07-31T12:13:26"/>
        <d v="2021-04-29T04:23:38"/>
        <d v="2021-05-29T02:44:49"/>
        <d v="2021-07-14T12:31:44"/>
        <d v="2021-06-24T06:33:55"/>
        <d v="2021-04-22T08:33:51"/>
        <d v="2021-05-28T14:33:04"/>
        <d v="2021-06-27T01:40:14"/>
        <d v="2021-06-24T08:06:18"/>
        <d v="2021-06-12T02:43:13"/>
        <d v="2021-05-01T20:00:14"/>
        <d v="2021-04-28T08:58:33"/>
        <d v="2021-06-25T11:54:49"/>
        <d v="2021-06-09T20:37:27"/>
        <d v="2021-06-25T22:52:33"/>
        <d v="2021-04-27T15:13:28"/>
        <d v="2021-04-19T08:37:26"/>
        <d v="2021-04-21T00:28:33"/>
        <d v="2021-05-28T07:55:03"/>
        <d v="2021-04-28T09:18:51"/>
        <d v="2021-06-28T18:51:34"/>
        <d v="2021-05-03T03:42:08"/>
        <d v="2021-04-26T05:04:08"/>
        <d v="2021-04-24T01:21:22"/>
        <d v="2021-05-21T17:02:23"/>
        <d v="2021-04-25T15:14:43"/>
        <d v="2021-06-27T02:22:37"/>
        <d v="2021-04-28T01:33:02"/>
        <d v="2021-05-27T18:45:56"/>
        <d v="2021-07-06T05:48:13"/>
        <d v="2021-05-11T17:36:28"/>
        <d v="2021-07-15T02:00:49"/>
        <d v="2021-05-25T07:06:39"/>
        <d v="2021-04-25T02:01:47"/>
        <d v="2021-06-30T06:50:51"/>
        <d v="2021-06-28T11:07:38"/>
        <d v="2021-04-27T20:35:08"/>
        <d v="2021-07-07T15:02:30"/>
        <d v="2021-07-14T04:30:25"/>
        <d v="2021-06-24T20:36:14"/>
        <d v="2021-07-26T21:17:03"/>
        <d v="2021-04-28T04:01:48"/>
        <d v="2021-05-13T19:10:32"/>
        <d v="2021-06-28T05:07:21"/>
        <d v="2021-05-25T02:35:17"/>
        <d v="2021-05-02T02:56:14"/>
        <d v="2021-04-08T20:00:25"/>
        <d v="2021-05-27T14:08:07"/>
        <d v="2021-07-20T07:05:00"/>
        <d v="2021-06-25T00:09:52"/>
        <d v="2021-05-27T00:06:12"/>
        <d v="2021-04-24T18:23:14"/>
        <d v="2021-05-03T01:04:14"/>
        <d v="2021-06-24T03:19:46"/>
        <d v="2021-04-01T00:45:46"/>
        <d v="2021-04-24T05:01:09"/>
        <d v="2021-04-29T19:28:31"/>
        <d v="2021-05-29T04:48:45"/>
        <d v="2021-06-04T06:23:45"/>
        <d v="2021-05-22T05:24:58"/>
        <d v="2021-04-29T08:46:47"/>
        <d v="2021-04-08T21:34:17"/>
        <d v="2021-05-24T16:38:52"/>
        <d v="2021-04-06T13:14:45"/>
        <d v="2021-06-24T13:18:06"/>
        <d v="2021-05-22T14:29:44"/>
        <d v="2021-05-26T01:21:02"/>
        <d v="2021-04-22T03:07:37"/>
        <d v="2021-06-16T15:46:35"/>
        <d v="2021-06-22T22:20:47"/>
        <d v="2021-06-29T02:52:30"/>
        <d v="2021-06-03T04:21:59"/>
        <d v="2021-05-26T08:14:59"/>
        <d v="2021-05-28T06:14:05"/>
        <d v="2021-05-11T12:35:18"/>
        <d v="2021-05-31T05:11:08"/>
        <d v="2021-05-04T14:14:26"/>
        <d v="2021-04-28T08:29:23"/>
        <d v="2021-05-26T03:04:19"/>
        <d v="2021-07-09T17:15:17"/>
        <d v="2021-04-02T01:38:38"/>
        <d v="2021-06-05T11:15:44"/>
        <d v="2021-06-02T19:51:07"/>
        <d v="2021-04-26T14:21:49"/>
        <d v="2021-04-20T22:45:54"/>
        <d v="2021-04-25T04:40:05"/>
        <d v="2021-05-26T03:21:06"/>
        <d v="2021-06-25T03:07:05"/>
        <d v="2021-06-26T07:34:41"/>
        <d v="2021-06-26T16:20:35"/>
        <d v="2021-04-17T01:44:25"/>
        <d v="2021-04-27T22:21:46"/>
        <d v="2021-06-24T02:09:38"/>
        <d v="2021-04-28T21:28:40"/>
        <d v="2021-06-02T16:33:10"/>
        <d v="2021-05-06T18:44:25"/>
        <d v="2021-04-27T17:53:23"/>
        <d v="2021-04-17T12:20:22"/>
        <d v="2021-04-28T00:52:00"/>
        <d v="2021-06-01T06:44:38"/>
        <d v="2021-04-25T09:06:03"/>
        <d v="2021-04-29T11:51:37"/>
        <d v="2021-05-28T03:30:51"/>
        <d v="2021-04-22T10:59:07"/>
        <d v="2021-04-25T19:32:45"/>
        <d v="2021-04-23T11:56:59"/>
        <d v="2021-06-28T07:24:42"/>
        <d v="2021-05-26T22:16:25"/>
        <d v="2021-04-25T08:50:47"/>
        <d v="2021-06-26T13:11:06"/>
        <d v="2021-05-04T19:13:21"/>
        <d v="2021-06-24T05:49:05"/>
        <d v="2021-06-25T03:12:20"/>
        <d v="2021-06-25T22:59:37"/>
        <d v="2021-07-23T23:41:16"/>
        <d v="2021-05-31T01:02:34"/>
        <d v="2021-07-27T16:21:56"/>
        <d v="2021-04-24T00:28:42"/>
        <d v="2021-04-28T17:01:01"/>
        <d v="2021-05-25T09:46:04"/>
        <d v="2021-04-09T19:09:09"/>
        <d v="2021-06-28T13:31:07"/>
        <d v="2021-07-07T06:22:04"/>
        <d v="2021-07-24T13:19:34"/>
        <d v="2021-05-29T04:49:44"/>
        <d v="2021-04-27T09:02:56"/>
        <d v="2021-04-24T23:41:52"/>
        <d v="2021-05-25T03:56:44"/>
        <d v="2021-04-25T04:26:39"/>
        <d v="2021-06-25T22:57:39"/>
        <d v="2021-04-24T16:32:43"/>
        <d v="2021-06-29T22:55:29"/>
        <d v="2021-04-23T22:03:14"/>
        <d v="2021-06-26T06:00:42"/>
        <d v="2021-05-31T05:06:54"/>
        <d v="2021-04-30T17:43:59"/>
        <d v="2021-05-29T20:34:56"/>
        <d v="2021-04-23T08:43:44"/>
        <d v="2021-07-21T18:01:44"/>
        <d v="2021-06-23T22:19:39"/>
        <d v="2021-04-26T21:21:56"/>
        <d v="2021-06-28T01:41:57"/>
        <d v="2021-04-16T00:40:00"/>
        <d v="2021-04-22T11:26:39"/>
        <d v="2021-05-23T08:50:31"/>
        <d v="2021-04-30T02:20:42"/>
        <d v="2021-04-23T03:12:09"/>
        <d v="2021-06-29T02:20:31"/>
        <d v="2021-06-27T16:35:18"/>
        <d v="2021-05-26T05:17:13"/>
        <d v="2021-07-29T12:09:23"/>
        <d v="2021-06-23T10:59:29"/>
        <d v="2021-04-13T19:51:58"/>
        <d v="2021-05-28T06:25:42"/>
        <d v="2021-05-26T20:30:17"/>
        <d v="2021-07-24T21:13:50"/>
        <d v="2021-07-29T13:56:05"/>
        <d v="2021-07-17T15:04:19"/>
        <d v="2021-06-25T21:30:38"/>
        <d v="2021-04-25T02:59:27"/>
        <d v="2021-05-27T20:36:22"/>
        <d v="2021-05-25T09:55:41"/>
        <d v="2021-06-05T17:47:13"/>
        <d v="2021-06-25T20:24:27"/>
        <d v="2021-04-06T08:03:24"/>
        <d v="2021-06-27T18:47:45"/>
        <d v="2021-06-24T09:14:30"/>
        <d v="2021-05-14T03:35:56"/>
        <d v="2021-07-15T20:39:17"/>
        <d v="2021-05-28T17:18:41"/>
        <d v="2021-04-30T08:13:18"/>
        <d v="2021-05-26T16:48:54"/>
        <d v="2021-04-10T01:52:51"/>
        <d v="2021-04-24T00:34:57"/>
        <d v="2021-04-07T20:19:19"/>
        <d v="2021-04-25T05:24:37"/>
        <d v="2021-05-27T10:51:20"/>
        <d v="2021-06-03T17:25:20"/>
        <d v="2021-04-27T14:36:29"/>
        <d v="2021-04-16T05:27:43"/>
        <d v="2021-05-01T11:08:59"/>
        <d v="2021-06-23T22:29:30"/>
        <d v="2021-06-27T23:37:53"/>
        <d v="2021-04-27T06:12:04"/>
        <d v="2021-04-05T00:06:02"/>
        <d v="2021-05-09T04:48:54"/>
        <d v="2021-04-25T15:16:26"/>
        <d v="2021-04-23T02:59:15"/>
        <d v="2021-06-26T17:39:14"/>
        <d v="2021-05-29T16:41:08"/>
        <d v="2021-04-24T08:29:46"/>
        <d v="2021-06-02T09:37:29"/>
        <d v="2021-07-09T17:59:44"/>
        <d v="2021-04-16T17:44:22"/>
        <d v="2021-06-12T06:06:39"/>
        <d v="2021-05-05T12:34:17"/>
        <d v="2021-04-28T00:55:56"/>
        <d v="2021-05-27T12:12:57"/>
        <d v="2021-06-29T05:16:05"/>
        <d v="2021-05-30T22:58:37"/>
        <d v="2021-05-01T22:32:32"/>
        <d v="2021-07-31T20:26:43"/>
        <d v="2021-06-24T19:56:44"/>
        <d v="2021-04-30T11:37:43"/>
        <d v="2021-04-25T04:56:29"/>
        <d v="2021-04-14T11:36:12"/>
        <d v="2021-05-24T06:04:18"/>
        <d v="2021-07-30T20:10:46"/>
        <d v="2021-04-23T05:19:48"/>
        <d v="2021-06-26T01:07:17"/>
        <d v="2021-05-01T04:16:45"/>
        <d v="2021-04-28T05:30:37"/>
        <d v="2021-04-15T17:52:00"/>
        <d v="2021-05-17T23:55:55"/>
        <d v="2021-04-22T09:09:15"/>
        <d v="2021-04-29T09:00:42"/>
        <d v="2021-04-23T15:12:21"/>
        <d v="2021-05-28T16:20:20"/>
        <d v="2021-05-01T05:37:51"/>
        <d v="2021-04-21T21:44:55"/>
        <d v="2021-05-24T15:06:14"/>
        <d v="2021-03-29T18:39:29"/>
        <d v="2021-06-03T20:12:01"/>
        <d v="2021-07-16T08:10:21"/>
        <d v="2021-04-22T10:47:50"/>
        <d v="2021-05-20T11:57:41"/>
        <d v="2021-05-24T18:02:46"/>
        <d v="2021-04-26T15:46:05"/>
        <d v="2021-05-25T21:31:46"/>
        <d v="2021-07-08T20:34:25"/>
        <d v="2021-07-10T19:39:59"/>
        <d v="2021-04-23T15:30:05"/>
        <d v="2021-04-16T07:53:20"/>
        <d v="2021-04-27T07:26:41"/>
        <d v="2021-05-12T11:08:46"/>
        <d v="2021-05-13T19:42:45"/>
        <d v="2021-06-28T03:18:32"/>
        <d v="2021-06-24T04:47:57"/>
        <d v="2021-06-06T21:06:22"/>
        <d v="2021-04-20T19:02:32"/>
        <d v="2021-06-12T12:14:28"/>
        <d v="2021-04-14T05:29:22"/>
        <d v="2021-06-28T02:09:39"/>
        <d v="2021-05-23T12:22:28"/>
        <d v="2021-04-26T12:31:10"/>
        <d v="2021-04-09T15:08:38"/>
        <d v="2021-05-26T20:37:05"/>
        <d v="2021-05-09T19:25:28"/>
        <d v="2021-04-28T10:14:08"/>
        <d v="2021-07-29T12:59:02"/>
        <d v="2021-06-24T06:43:55"/>
        <d v="2021-05-27T21:13:01"/>
        <d v="2021-04-24T05:36:28"/>
        <d v="2021-05-06T19:26:47"/>
        <d v="2021-04-28T14:00:42"/>
        <d v="2021-04-25T20:19:27"/>
        <d v="2021-04-27T06:05:08"/>
        <d v="2021-05-24T15:01:18"/>
        <d v="2021-06-28T16:37:00"/>
        <d v="2021-07-02T10:48:05"/>
        <d v="2021-06-23T07:37:03"/>
        <d v="2021-05-07T03:05:16"/>
        <d v="2021-04-28T07:59:00"/>
        <d v="2021-06-26T08:35:31"/>
        <d v="2021-07-27T16:22:11"/>
        <d v="2021-05-28T18:32:07"/>
        <d v="2021-05-27T20:30:32"/>
        <d v="2021-06-28T08:07:59"/>
        <d v="2021-06-12T09:47:25"/>
        <d v="2021-04-23T23:52:36"/>
        <d v="2021-06-19T11:04:09"/>
        <d v="2021-06-27T15:19:46"/>
        <d v="2021-04-23T21:45:36"/>
        <d v="2021-06-24T20:22:15"/>
        <d v="2021-05-29T00:27:34"/>
        <d v="2021-05-30T10:14:21"/>
        <d v="2021-05-30T16:24:31"/>
        <d v="2021-06-18T13:31:12"/>
        <d v="2021-05-15T11:31:15"/>
        <d v="2021-04-22T04:37:56"/>
        <d v="2021-05-27T06:11:37"/>
        <d v="2021-05-13T13:45:01"/>
        <d v="2021-04-18T02:14:59"/>
        <d v="2021-04-14T13:34:39"/>
        <d v="2021-05-14T22:43:14"/>
        <d v="2021-04-21T13:05:06"/>
        <d v="2021-06-26T02:46:29"/>
        <d v="2021-06-28T01:54:37"/>
        <d v="2021-06-29T10:53:30"/>
        <d v="2021-05-28T12:26:25"/>
        <d v="2021-05-27T09:34:15"/>
        <d v="2021-05-15T05:05:23"/>
        <d v="2021-07-12T18:47:16"/>
        <d v="2021-05-18T06:21:40"/>
        <d v="2021-04-29T21:24:37"/>
        <d v="2021-05-26T09:08:06"/>
        <d v="2021-07-02T13:50:24"/>
        <d v="2021-05-29T20:05:06"/>
        <d v="2021-04-16T14:21:42"/>
        <d v="2021-05-22T17:14:24"/>
        <d v="2021-06-26T04:48:10"/>
        <d v="2021-04-16T03:33:51"/>
        <d v="2021-04-27T07:50:17"/>
        <d v="2021-06-28T14:57:26"/>
        <d v="2021-05-25T00:34:46"/>
        <d v="2021-05-06T08:28:18"/>
        <d v="2021-04-17T12:39:31"/>
        <d v="2021-07-25T09:00:04"/>
        <d v="2021-04-30T05:38:50"/>
        <d v="2021-05-27T20:03:38"/>
        <d v="2021-05-22T00:15:57"/>
        <d v="2021-06-17T16:52:25"/>
        <d v="2021-05-23T15:32:01"/>
        <d v="2021-04-29T11:36:25"/>
        <d v="2021-06-25T21:46:30"/>
        <d v="2021-04-16T21:32:42"/>
        <d v="2021-05-17T21:43:41"/>
        <d v="2021-06-26T07:33:01"/>
        <d v="2021-04-23T13:17:37"/>
        <d v="2021-06-28T04:47:14"/>
        <d v="2021-04-23T07:13:43"/>
        <d v="2021-04-12T09:45:36"/>
        <d v="2021-04-22T11:54:54"/>
        <d v="2021-05-30T22:39:29"/>
        <d v="2021-07-09T17:17:26"/>
        <d v="2021-06-26T15:44:21"/>
        <d v="2021-04-18T12:10:25"/>
        <d v="2021-05-24T11:04:49"/>
        <d v="2021-05-23T19:20:17"/>
        <d v="2021-07-23T16:00:03"/>
        <d v="2021-04-24T02:57:01"/>
        <d v="2021-03-30T16:30:57"/>
        <d v="2021-05-04T03:48:58"/>
        <d v="2021-06-24T15:53:13"/>
        <d v="2021-04-11T00:37:29"/>
        <d v="2021-07-13T16:30:14"/>
        <d v="2021-07-16T11:45:50"/>
        <d v="2021-04-16T06:33:18"/>
        <d v="2021-06-13T14:18:33"/>
        <d v="2021-04-08T08:29:53"/>
        <d v="2021-04-11T16:31:17"/>
        <d v="2021-06-30T06:17:56"/>
        <d v="2021-05-23T19:37:58"/>
        <d v="2021-04-20T17:46:22"/>
        <d v="2021-05-16T16:35:16"/>
        <d v="2021-04-04T10:03:18"/>
        <d v="2021-04-30T03:44:25"/>
        <d v="2021-05-25T21:58:29"/>
        <d v="2021-06-28T19:42:13"/>
        <d v="2021-06-07T20:21:55"/>
        <d v="2021-04-13T15:17:15"/>
        <d v="2021-04-22T17:09:36"/>
        <d v="2021-05-30T09:10:13"/>
        <d v="2021-04-24T02:20:46"/>
        <d v="2021-05-23T19:42:02"/>
        <d v="2021-04-03T13:44:35"/>
        <d v="2021-05-26T13:58:40"/>
        <d v="2021-06-28T10:34:23"/>
        <d v="2021-05-30T12:29:01"/>
        <d v="2021-05-27T06:02:41"/>
        <d v="2021-04-28T17:04:34"/>
        <d v="2021-07-09T01:39:26"/>
        <d v="2021-07-28T11:29:17"/>
        <d v="2021-07-18T06:07:03"/>
        <d v="2021-06-04T23:56:26"/>
        <d v="2021-03-31T06:20:54"/>
        <d v="2021-04-22T08:24:06"/>
        <d v="2021-04-05T07:55:25"/>
        <d v="2021-05-27T15:31:29"/>
        <d v="2021-05-25T15:46:12"/>
        <d v="2021-06-27T01:51:22"/>
        <d v="2021-05-28T01:29:49"/>
        <d v="2021-08-02T03:57:18"/>
        <d v="2021-04-17T22:39:15"/>
        <d v="2021-06-03T06:11:20"/>
        <d v="2021-04-23T10:25:59"/>
        <d v="2021-04-27T03:40:30"/>
        <d v="2021-06-26T22:52:18"/>
        <d v="2021-04-16T10:05:04"/>
        <d v="2021-06-24T06:19:19"/>
        <d v="2021-04-26T01:40:30"/>
        <d v="2021-05-29T17:42:48"/>
        <d v="2021-04-27T12:26:56"/>
        <d v="2021-05-26T02:03:36"/>
        <d v="2021-05-28T12:54:48"/>
        <d v="2021-05-30T10:15:04"/>
        <d v="2021-07-02T05:01:12"/>
        <d v="2021-07-06T06:45:57"/>
        <d v="2021-04-30T01:06:37"/>
        <d v="2021-06-25T06:45:57"/>
        <d v="2021-06-24T01:11:33"/>
        <d v="2021-04-24T10:34:13"/>
        <d v="2021-04-30T00:46:18"/>
        <d v="2021-05-28T21:28:47"/>
        <d v="2021-06-28T16:42:33"/>
        <d v="2021-07-30T05:37:57"/>
        <d v="2021-07-23T10:54:14"/>
        <d v="2021-04-16T16:53:02"/>
        <d v="2021-04-21T18:45:17"/>
        <d v="2021-05-19T08:06:10"/>
        <d v="2021-07-17T08:59:28"/>
        <d v="2021-03-30T23:59:08"/>
        <d v="2021-05-29T00:33:48"/>
        <d v="2021-05-09T12:17:39"/>
        <d v="2021-05-25T00:32:15"/>
        <d v="2021-04-17T23:19:39"/>
        <d v="2021-04-23T04:50:35"/>
        <d v="2021-04-24T17:40:14"/>
        <d v="2021-04-27T11:01:21"/>
        <d v="2021-04-28T21:24:36"/>
        <d v="2021-04-09T01:19:06"/>
        <d v="2021-04-27T12:34:23"/>
        <d v="2021-05-28T18:33:36"/>
        <d v="2021-04-25T14:46:56"/>
        <d v="2021-06-10T20:23:37"/>
        <d v="2021-05-16T00:52:52"/>
        <d v="2021-04-24T22:12:58"/>
        <d v="2021-04-23T13:17:04"/>
        <d v="2021-08-07T20:43:56"/>
        <d v="2021-04-26T19:08:39"/>
        <d v="2021-03-30T03:14:15"/>
        <d v="2021-05-23T14:31:37"/>
        <d v="2021-06-24T04:16:49"/>
        <d v="2021-05-24T14:07:31"/>
        <d v="2021-04-24T08:54:48"/>
        <d v="2021-07-08T18:24:44"/>
        <d v="2021-05-06T09:51:52"/>
        <d v="2021-06-26T15:52:11"/>
        <d v="2021-04-24T01:32:52"/>
        <d v="2021-05-06T20:12:00"/>
        <d v="2021-06-25T02:13:42"/>
        <d v="2021-04-25T03:27:27"/>
        <d v="2021-06-26T17:40:39"/>
        <d v="2021-06-26T11:24:08"/>
        <d v="2021-06-18T21:39:57"/>
        <d v="2021-04-27T10:28:24"/>
        <d v="2021-05-26T20:10:16"/>
        <d v="2021-05-20T19:18:38"/>
        <d v="2021-06-26T03:07:19"/>
        <d v="2021-07-31T08:23:31"/>
        <d v="2021-04-09T16:44:52"/>
        <d v="2021-05-24T09:20:46"/>
        <d v="2021-05-28T12:01:50"/>
        <d v="2021-04-30T04:31:18"/>
        <d v="2021-04-12T20:30:30"/>
        <d v="2021-04-29T11:07:51"/>
        <d v="2021-08-01T23:19:32"/>
        <d v="2021-06-25T16:29:52"/>
        <d v="2021-06-15T21:28:56"/>
        <d v="2021-04-22T03:29:33"/>
        <d v="2021-04-24T11:21:10"/>
        <d v="2021-04-23T14:17:56"/>
        <d v="2021-05-25T03:57:09"/>
        <d v="2021-07-25T00:00:10"/>
        <d v="2021-05-24T17:07:15"/>
        <d v="2021-05-19T12:59:03"/>
        <d v="2021-07-26T05:11:33"/>
        <d v="2021-05-29T00:04:31"/>
        <d v="2021-04-29T02:25:44"/>
        <d v="2021-04-27T14:43:40"/>
        <d v="2021-05-25T10:54:59"/>
        <d v="2021-07-26T19:44:33"/>
        <d v="2021-05-23T10:34:16"/>
        <d v="2021-04-23T16:13:04"/>
        <d v="2021-05-12T18:11:09"/>
        <d v="2021-04-16T16:10:15"/>
        <d v="2021-04-30T10:25:19"/>
        <d v="2021-04-18T09:38:05"/>
        <d v="2021-04-18T11:09:19"/>
        <d v="2021-04-11T23:53:33"/>
        <d v="2021-04-24T07:19:07"/>
        <d v="2021-04-27T21:01:27"/>
        <d v="2021-05-27T13:14:13"/>
        <d v="2021-07-10T03:21:54"/>
        <d v="2021-06-05T12:24:01"/>
        <d v="2021-06-25T21:12:41"/>
        <d v="2021-04-22T19:36:15"/>
        <d v="2021-06-04T12:49:04"/>
        <d v="2021-07-11T14:57:43"/>
        <d v="2021-05-29T03:48:04"/>
        <d v="2021-04-04T19:25:31"/>
        <d v="2021-04-30T09:27:25"/>
        <d v="2021-04-12T15:23:33"/>
        <d v="2021-04-22T15:06:03"/>
        <d v="2021-06-12T10:37:19"/>
        <d v="2021-07-09T14:29:13"/>
        <d v="2021-05-25T02:39:48"/>
        <d v="2021-05-08T18:49:41"/>
        <d v="2021-04-12T22:47:13"/>
        <d v="2021-05-23T04:10:04"/>
        <d v="2021-05-24T18:58:23"/>
        <d v="2021-05-29T20:30:15"/>
        <d v="2021-06-25T08:53:22"/>
        <d v="2021-05-02T06:56:37"/>
        <d v="2021-04-11T04:12:10"/>
        <d v="2021-06-30T09:19:21"/>
        <d v="2021-04-07T17:30:32"/>
        <d v="2021-05-17T15:09:23"/>
        <d v="2021-05-05T14:38:50"/>
        <d v="2021-04-10T06:04:09"/>
        <d v="2021-04-30T22:32:08"/>
        <d v="2021-05-27T15:02:07"/>
        <d v="2021-04-25T11:07:24"/>
        <d v="2021-05-25T07:14:30"/>
        <d v="2021-07-02T23:04:10"/>
        <d v="2021-05-30T19:29:02"/>
        <d v="2021-06-25T12:49:52"/>
        <d v="2021-06-30T02:08:40"/>
        <d v="2021-04-24T06:22:13"/>
        <d v="2021-06-28T00:28:43"/>
        <d v="2021-04-26T20:25:48"/>
        <d v="2021-04-16T17:04:21"/>
        <d v="2021-06-25T06:11:09"/>
        <d v="2021-05-07T09:19:53"/>
        <d v="2021-05-27T06:28:07"/>
        <d v="2021-04-22T23:15:44"/>
        <d v="2021-04-22T17:46:15"/>
        <d v="2021-06-18T19:08:35"/>
        <d v="2021-05-25T11:19:39"/>
        <d v="2021-05-27T15:13:17"/>
        <d v="2021-05-03T21:06:41"/>
        <d v="2021-06-11T02:49:43"/>
        <d v="2021-04-22T21:13:29"/>
        <d v="2021-06-28T08:30:57"/>
        <d v="2021-05-24T14:05:51"/>
        <d v="2021-04-27T20:37:06"/>
        <d v="2021-04-27T01:19:55"/>
        <d v="2021-06-01T01:43:43"/>
        <d v="2021-06-23T23:53:32"/>
        <d v="2021-04-01T12:26:48"/>
        <d v="2021-05-25T12:47:42"/>
        <d v="2021-06-25T04:36:39"/>
        <d v="2021-05-31T11:42:44"/>
        <d v="2021-04-24T05:52:03"/>
        <d v="2021-06-10T22:17:37"/>
        <d v="2021-04-20T23:49:22"/>
        <d v="2021-05-27T05:49:01"/>
        <d v="2021-04-08T10:58:30"/>
        <d v="2021-03-30T10:47:23"/>
        <d v="2021-07-18T10:46:41"/>
        <d v="2021-05-21T00:25:28"/>
        <d v="2021-07-16T01:32:58"/>
        <d v="2021-06-28T03:36:31"/>
        <d v="2021-05-24T00:16:51"/>
        <d v="2021-04-29T22:41:08"/>
        <d v="2021-04-23T20:21:59"/>
        <d v="2021-04-12T06:48:55"/>
        <d v="2021-05-23T21:13:23"/>
        <d v="2021-08-03T18:36:02"/>
        <d v="2021-05-23T04:20:26"/>
        <d v="2021-05-30T21:13:42"/>
        <d v="2021-04-20T17:04:13"/>
        <d v="2021-06-27T16:55:57"/>
        <d v="2021-07-29T18:06:08"/>
        <d v="2021-04-30T11:07:31"/>
        <d v="2021-05-28T02:23:38"/>
        <d v="2021-04-23T22:01:25"/>
        <d v="2021-04-25T21:26:56"/>
        <d v="2021-04-20T12:57:15"/>
        <d v="2021-05-25T10:33:35"/>
        <d v="2021-05-28T00:53:25"/>
        <d v="2021-04-26T12:56:51"/>
        <d v="2021-04-26T00:14:55"/>
        <d v="2021-04-09T01:53:34"/>
        <d v="2021-05-24T20:13:42"/>
        <d v="2021-06-15T09:33:00"/>
        <d v="2021-05-29T09:04:20"/>
        <d v="2021-04-05T13:47:17"/>
        <d v="2021-07-20T19:34:55"/>
        <d v="2021-04-24T16:47:00"/>
        <d v="2021-04-24T01:05:02"/>
        <d v="2021-04-23T14:52:39"/>
        <d v="2021-04-28T08:57:14"/>
        <d v="2021-07-08T22:03:56"/>
        <d v="2021-05-14T12:02:08"/>
        <d v="2021-06-27T03:43:31"/>
        <d v="2021-07-29T19:50:05"/>
        <d v="2021-04-27T18:40:13"/>
        <d v="2021-04-08T11:44:18"/>
        <d v="2021-04-18T01:23:21"/>
        <d v="2021-07-23T19:43:58"/>
        <d v="2021-05-29T18:15:07"/>
        <d v="2021-04-22T03:07:02"/>
        <d v="2021-04-22T03:09:43"/>
        <d v="2021-04-22T07:37:04"/>
        <d v="2021-05-26T05:20:27"/>
        <d v="2021-05-31T01:01:24"/>
        <d v="2021-04-21T03:41:48"/>
        <d v="2021-05-23T03:56:06"/>
        <d v="2021-05-08T16:27:15"/>
        <d v="2021-05-28T12:17:49"/>
        <d v="2021-04-22T17:50:24"/>
        <d v="2021-07-09T16:48:31"/>
        <d v="2021-05-23T00:07:18"/>
        <d v="2021-05-25T00:27:42"/>
        <d v="2021-05-12T04:01:06"/>
        <d v="2021-04-04T05:37:01"/>
        <d v="2021-07-09T08:06:39"/>
        <d v="2021-04-14T22:05:59"/>
        <d v="2021-04-29T01:26:59"/>
        <d v="2021-04-28T19:29:16"/>
        <d v="2021-06-02T20:35:22"/>
        <d v="2021-05-08T13:32:30"/>
        <d v="2021-04-29T03:00:31"/>
        <d v="2021-05-27T03:40:48"/>
        <d v="2021-07-17T14:16:51"/>
        <d v="2021-06-26T21:32:23"/>
        <d v="2021-04-29T10:14:28"/>
        <d v="2021-06-24T13:50:47"/>
        <d v="2021-04-22T15:23:22"/>
        <d v="2021-07-10T17:23:56"/>
        <d v="2021-04-14T15:20:32"/>
        <d v="2021-08-09T09:39:26"/>
        <d v="2021-04-15T17:00:44"/>
        <d v="2021-05-27T13:58:28"/>
        <d v="2021-05-24T05:12:31"/>
        <d v="2021-04-28T09:32:56"/>
        <d v="2021-04-24T20:24:41"/>
        <d v="2021-06-05T03:01:21"/>
        <d v="2021-04-23T20:03:42"/>
        <d v="2021-05-26T22:13:15"/>
        <d v="2021-05-25T05:49:21"/>
        <d v="2021-04-30T14:52:16"/>
        <d v="2021-06-26T07:43:47"/>
        <d v="2021-04-10T00:53:14"/>
        <d v="2021-04-22T01:57:15"/>
        <d v="2021-07-16T21:25:19"/>
        <d v="2021-05-30T09:20:58"/>
        <d v="2021-05-30T15:55:46"/>
        <d v="2021-06-25T01:02:31"/>
        <d v="2021-04-25T18:03:01"/>
        <d v="2021-05-08T12:54:50"/>
        <d v="2021-05-30T03:22:32"/>
        <d v="2021-05-27T08:44:22"/>
        <d v="2021-07-05T18:06:05"/>
        <d v="2021-04-10T16:49:54"/>
        <d v="2021-04-13T21:30:17"/>
        <d v="2021-04-21T15:04:00"/>
        <d v="2021-07-03T19:18:11"/>
        <d v="2021-06-25T21:14:59"/>
        <d v="2021-05-26T01:48:34"/>
        <d v="2021-05-14T21:10:02"/>
        <d v="2021-07-16T08:22:57"/>
        <d v="2021-07-08T00:05:27"/>
        <d v="2021-04-22T11:58:42"/>
        <d v="2021-06-26T03:08:40"/>
        <d v="2021-05-27T06:13:48"/>
        <d v="2021-04-09T02:37:36"/>
        <d v="2021-06-26T09:19:57"/>
        <d v="2021-04-30T17:07:46"/>
        <d v="2021-05-22T20:46:32"/>
        <d v="2021-05-28T18:40:45"/>
        <d v="2021-05-11T14:16:23"/>
        <d v="2021-05-28T15:05:54"/>
        <d v="2021-04-20T04:26:12"/>
        <d v="2021-05-20T12:22:10"/>
        <d v="2021-07-14T03:12:49"/>
        <d v="2021-05-28T17:31:26"/>
        <d v="2021-04-23T07:14:35"/>
        <d v="2021-04-13T16:59:37"/>
        <d v="2021-05-30T00:48:26"/>
        <d v="2021-06-05T20:28:04"/>
        <d v="2021-05-23T19:28:47"/>
        <d v="2021-07-12T07:08:29"/>
        <d v="2021-05-27T18:31:31"/>
        <d v="2021-05-15T10:30:18"/>
        <d v="2021-05-24T04:42:45"/>
        <d v="2021-04-22T08:21:00"/>
        <d v="2021-04-28T07:31:48"/>
        <d v="2021-04-18T17:18:24"/>
        <d v="2021-04-17T06:38:01"/>
        <d v="2021-07-19T10:59:05"/>
        <d v="2021-07-23T14:47:02"/>
        <d v="2021-04-21T22:13:51"/>
        <d v="2021-06-29T22:17:51"/>
        <d v="2021-04-24T18:42:11"/>
        <d v="2021-05-29T10:45:01"/>
        <d v="2021-05-01T15:22:03"/>
        <d v="2021-05-28T21:09:25"/>
        <d v="2021-05-26T13:43:22"/>
        <d v="2021-05-27T12:56:29"/>
        <d v="2021-04-17T10:28:51"/>
        <d v="2021-06-22T18:53:22"/>
        <d v="2021-04-28T08:42:13"/>
        <d v="2021-06-26T00:22:55"/>
        <d v="2021-04-18T16:36:39"/>
        <d v="2021-04-21T15:17:14"/>
        <d v="2021-05-24T16:37:10"/>
        <d v="2021-06-27T13:08:00"/>
        <d v="2021-04-07T13:14:58"/>
        <d v="2021-04-28T03:51:33"/>
        <d v="2021-05-06T18:01:11"/>
        <d v="2021-04-22T15:01:07"/>
        <d v="2021-06-26T00:52:47"/>
        <d v="2021-05-26T23:11:53"/>
        <d v="2021-05-28T00:54:50"/>
        <d v="2021-05-30T04:03:44"/>
        <d v="2021-04-17T19:26:04"/>
        <d v="2021-05-14T12:18:28"/>
        <d v="2021-05-12T20:04:26"/>
        <d v="2021-05-03T01:14:08"/>
        <d v="2021-05-02T14:02:07"/>
        <d v="2021-05-14T19:03:14"/>
        <d v="2021-06-29T04:23:13"/>
        <d v="2021-05-28T14:55:40"/>
        <d v="2021-04-12T12:22:12"/>
        <d v="2021-04-17T15:22:19"/>
        <d v="2021-06-08T16:30:58"/>
        <d v="2021-04-06T11:34:59"/>
        <d v="2021-05-24T15:24:20"/>
        <d v="2021-04-22T04:31:46"/>
        <d v="2021-06-24T16:27:03"/>
        <d v="2021-04-25T23:02:30"/>
        <d v="2021-04-17T03:53:04"/>
        <d v="2021-04-24T20:12:57"/>
        <d v="2021-04-29T08:04:52"/>
        <d v="2021-06-28T22:39:52"/>
        <d v="2021-04-25T04:44:50"/>
        <d v="2021-06-26T00:00:59"/>
        <d v="2021-07-27T14:09:36"/>
        <d v="2021-07-26T01:25:51"/>
        <d v="2021-06-16T09:55:22"/>
        <d v="2021-06-22T14:58:48"/>
        <d v="2021-05-28T08:50:34"/>
        <d v="2021-04-23T07:43:51"/>
        <d v="2021-05-24T23:11:00"/>
        <d v="2021-04-22T01:05:25"/>
        <d v="2021-07-29T21:59:04"/>
        <d v="2021-06-28T22:33:32"/>
        <d v="2021-05-01T13:35:33"/>
        <d v="2021-04-07T00:48:13"/>
        <d v="2021-07-07T00:54:05"/>
        <d v="2021-04-09T09:59:00"/>
        <d v="2021-04-21T17:24:55"/>
        <d v="2021-04-08T18:37:47"/>
        <d v="2021-05-25T04:06:11"/>
        <d v="2021-04-24T13:49:55"/>
        <d v="2021-04-19T08:26:41"/>
        <d v="2021-06-08T16:07:37"/>
        <d v="2021-04-29T18:14:06"/>
        <d v="2021-04-25T11:29:59"/>
        <d v="2021-04-22T21:37:47"/>
        <d v="2021-05-27T08:01:09"/>
        <d v="2021-05-28T16:23:52"/>
        <d v="2021-05-26T09:54:43"/>
        <d v="2021-04-27T11:41:23"/>
        <d v="2021-04-27T15:26:54"/>
        <d v="2021-06-25T00:13:08"/>
        <d v="2021-04-24T23:17:43"/>
        <d v="2021-06-27T20:46:23"/>
        <d v="2021-07-25T11:55:02"/>
        <d v="2021-04-26T21:49:44"/>
        <d v="2021-05-07T00:23:32"/>
        <d v="2021-05-28T22:52:04"/>
        <d v="2021-06-24T23:34:40"/>
        <d v="2021-04-10T20:00:38"/>
        <d v="2021-05-25T23:45:33"/>
        <d v="2021-05-13T04:20:59"/>
        <d v="2021-08-02T10:50:02"/>
        <d v="2021-05-26T22:42:06"/>
        <d v="2021-06-24T15:25:05"/>
        <d v="2021-04-29T00:37:58"/>
        <d v="2021-04-25T19:01:56"/>
        <d v="2021-04-29T08:26:54"/>
        <d v="2021-04-24T08:21:31"/>
        <d v="2021-06-27T14:03:31"/>
        <d v="2021-08-06T15:12:07"/>
        <d v="2021-06-28T21:06:25"/>
        <d v="2021-04-22T11:28:13"/>
        <d v="2021-05-28T18:44:32"/>
        <d v="2021-03-31T14:11:36"/>
        <d v="2021-06-07T02:38:18"/>
        <d v="2021-06-07T11:16:04"/>
        <d v="2021-05-13T21:55:31"/>
        <d v="2021-03-31T17:33:39"/>
        <d v="2021-05-29T17:35:11"/>
        <d v="2021-04-10T19:44:06"/>
        <d v="2021-04-12T05:07:32"/>
        <d v="2021-05-27T22:04:53"/>
        <d v="2021-05-15T10:48:56"/>
        <d v="2021-05-28T16:57:12"/>
        <d v="2021-04-22T04:50:59"/>
        <d v="2021-05-25T15:58:10"/>
        <d v="2021-05-26T00:00:50"/>
        <d v="2021-04-24T07:49:55"/>
        <d v="2021-05-11T13:17:45"/>
        <d v="2021-07-30T20:21:23"/>
        <d v="2021-07-07T13:27:23"/>
        <d v="2021-04-24T06:52:50"/>
        <d v="2021-06-24T05:59:30"/>
        <d v="2021-06-19T06:59:19"/>
        <d v="2021-05-29T17:40:19"/>
        <d v="2021-06-27T12:28:10"/>
        <d v="2021-06-12T08:44:16"/>
        <d v="2021-05-26T22:22:44"/>
        <d v="2021-04-22T22:26:39"/>
        <d v="2021-04-19T23:44:54"/>
        <d v="2021-04-22T22:50:15"/>
        <d v="2021-05-28T12:21:00"/>
        <d v="2021-05-25T07:00:50"/>
        <d v="2021-07-30T17:54:53"/>
        <d v="2021-04-24T03:09:33"/>
        <d v="2021-06-05T11:58:15"/>
        <d v="2021-04-13T12:12:23"/>
        <d v="2021-07-31T11:02:07"/>
        <d v="2021-04-29T04:55:32"/>
        <d v="2021-07-24T19:57:06"/>
        <d v="2021-07-23T15:43:25"/>
        <d v="2021-05-07T20:05:15"/>
        <d v="2021-04-27T06:18:06"/>
        <d v="2021-05-28T05:28:49"/>
        <d v="2021-04-13T16:48:26"/>
        <d v="2021-06-24T16:28:15"/>
        <d v="2021-04-08T09:56:25"/>
        <d v="2021-06-24T09:52:54"/>
        <d v="2021-03-30T11:35:41"/>
        <d v="2021-04-30T07:41:19"/>
        <d v="2021-07-04T18:02:35"/>
        <d v="2021-07-12T08:58:47"/>
        <d v="2021-04-19T18:06:33"/>
        <d v="2021-04-13T00:14:18"/>
        <d v="2021-06-25T19:32:48"/>
        <d v="2021-04-22T15:03:26"/>
        <d v="2021-05-26T12:28:30"/>
        <d v="2021-06-24T09:02:46"/>
        <d v="2021-04-20T09:00:40"/>
        <d v="2021-05-01T09:19:15"/>
        <d v="2021-08-06T13:52:44"/>
        <d v="2021-06-24T19:27:31"/>
        <d v="2021-05-26T01:03:21"/>
        <d v="2021-04-29T12:48:22"/>
        <d v="2021-07-08T08:54:53"/>
        <d v="2021-06-29T21:49:58"/>
        <d v="2021-06-24T00:56:50"/>
        <d v="2021-05-27T06:14:29"/>
        <d v="2021-04-20T01:27:40"/>
        <d v="2021-03-31T01:11:34"/>
        <d v="2021-06-26T01:24:58"/>
        <d v="2021-07-11T13:21:22"/>
        <d v="2021-06-01T09:59:20"/>
        <d v="2021-06-26T23:42:42"/>
        <d v="2021-07-17T05:55:59"/>
        <d v="2021-05-15T20:05:31"/>
        <d v="2021-07-10T15:48:54"/>
        <d v="2021-05-29T22:53:57"/>
        <d v="2021-04-12T10:06:08"/>
        <d v="2021-06-29T15:38:45"/>
        <d v="2021-06-19T16:40:41"/>
        <d v="2021-06-29T19:10:52"/>
        <d v="2021-05-30T12:37:44"/>
        <d v="2021-05-29T22:42:36"/>
        <d v="2021-05-23T14:06:31"/>
        <d v="2021-04-26T08:42:33"/>
        <d v="2021-06-02T11:46:03"/>
        <d v="2021-04-14T09:00:14"/>
        <d v="2021-05-28T04:40:28"/>
        <d v="2021-04-17T06:21:37"/>
        <d v="2021-05-29T20:04:47"/>
        <d v="2021-05-24T19:13:37"/>
        <d v="2021-05-29T12:05:52"/>
        <d v="2021-06-24T08:45:43"/>
        <d v="2021-06-12T23:35:56"/>
        <d v="2021-05-19T18:48:19"/>
        <d v="2021-04-12T11:47:11"/>
        <d v="2021-06-02T03:44:31"/>
        <d v="2021-06-27T20:25:19"/>
        <d v="2021-05-09T05:46:03"/>
        <d v="2021-05-09T06:50:10"/>
        <d v="2021-06-19T17:40:59"/>
        <d v="2021-04-29T17:18:49"/>
        <d v="2021-05-18T09:07:03"/>
        <d v="2021-06-26T05:40:26"/>
        <d v="2021-06-24T14:06:38"/>
        <d v="2021-04-15T03:34:11"/>
        <d v="2021-04-24T17:14:07"/>
        <d v="2021-06-13T19:03:52"/>
        <d v="2021-04-12T14:17:57"/>
        <d v="2021-06-26T20:48:27"/>
        <d v="2021-05-07T16:57:11"/>
        <d v="2021-05-26T00:42:18"/>
        <d v="2021-04-10T18:49:40"/>
        <d v="2021-05-29T06:04:59"/>
        <d v="2021-04-30T16:07:42"/>
        <d v="2021-05-25T09:54:55"/>
        <d v="2021-04-23T14:46:50"/>
        <d v="2021-05-30T03:27:50"/>
        <d v="2021-04-16T08:16:36"/>
        <d v="2021-06-29T22:27:04"/>
        <d v="2021-04-23T11:07:09"/>
        <d v="2021-07-27T16:54:05"/>
        <d v="2021-04-15T11:42:29"/>
        <d v="2021-04-22T20:24:32"/>
        <d v="2021-05-25T07:59:20"/>
        <d v="2021-06-15T10:39:29"/>
        <d v="2021-07-30T10:38:10"/>
        <d v="2021-06-03T13:30:55"/>
        <d v="2021-04-21T03:36:55"/>
        <d v="2021-04-23T02:12:47"/>
        <d v="2021-07-17T21:17:50"/>
        <d v="2021-05-29T08:54:53"/>
        <d v="2021-04-24T03:24:28"/>
        <d v="2021-04-24T20:09:14"/>
        <d v="2021-05-31T20:48:34"/>
        <d v="2021-04-09T14:47:59"/>
        <d v="2021-04-26T14:31:52"/>
        <d v="2021-05-29T12:23:38"/>
        <d v="2021-07-27T15:01:45"/>
        <d v="2021-04-15T20:05:02"/>
        <d v="2021-05-26T12:43:38"/>
        <d v="2021-04-15T21:46:40"/>
        <d v="2021-05-24T00:58:52"/>
        <d v="2021-06-26T06:24:23"/>
        <d v="2021-04-03T10:41:11"/>
        <d v="2021-05-21T01:38:00"/>
        <d v="2021-04-25T00:45:44"/>
        <d v="2021-04-23T15:50:11"/>
        <d v="2021-05-14T13:33:29"/>
        <d v="2021-04-28T22:24:42"/>
        <d v="2021-07-28T00:37:10"/>
        <d v="2021-06-25T11:53:26"/>
        <d v="2021-05-13T23:46:56"/>
        <d v="2021-05-02T17:34:07"/>
        <d v="2021-05-31T20:31:48"/>
        <d v="2021-06-28T23:23:28"/>
        <d v="2021-04-06T14:31:56"/>
        <d v="2021-04-13T20:04:23"/>
        <d v="2021-07-22T20:24:31"/>
        <d v="2021-05-24T16:48:21"/>
        <d v="2021-06-25T14:38:47"/>
        <d v="2021-06-18T02:56:50"/>
        <d v="2021-05-25T14:30:57"/>
        <d v="2021-05-23T21:48:46"/>
        <d v="2021-05-28T16:33:39"/>
        <d v="2021-07-22T01:30:04"/>
        <d v="2021-05-04T20:30:49"/>
        <d v="2021-04-12T11:43:37"/>
        <d v="2021-07-27T02:52:52"/>
        <d v="2021-05-26T11:37:13"/>
        <d v="2021-04-29T19:13:58"/>
        <d v="2021-07-02T01:53:58"/>
        <d v="2021-07-24T22:46:35"/>
        <d v="2021-06-27T19:09:51"/>
        <d v="2021-05-23T18:59:57"/>
        <d v="2021-06-27T13:23:17"/>
        <d v="2021-06-27T09:08:03"/>
        <d v="2021-05-27T00:39:47"/>
        <d v="2021-04-22T00:45:36"/>
        <d v="2021-04-23T19:20:01"/>
        <d v="2021-06-25T06:07:45"/>
        <d v="2021-04-13T05:26:37"/>
        <d v="2021-05-25T16:55:11"/>
        <d v="2021-04-29T06:16:27"/>
        <d v="2021-05-27T12:35:42"/>
        <d v="2021-05-11T17:07:21"/>
        <d v="2021-04-12T16:44:59"/>
        <d v="2021-05-16T04:54:40"/>
        <d v="2021-04-24T02:21:20"/>
        <d v="2021-04-30T23:37:33"/>
        <d v="2021-04-15T22:27:17"/>
        <d v="2021-04-15T18:12:06"/>
        <d v="2021-04-22T02:43:06"/>
        <d v="2021-04-14T22:27:11"/>
        <d v="2021-04-25T16:17:06"/>
        <d v="2021-05-26T08:06:17"/>
        <d v="2021-06-27T15:00:18"/>
        <d v="2021-05-21T08:18:44"/>
        <d v="2021-04-27T01:28:15"/>
        <d v="2021-05-29T02:05:17"/>
        <d v="2021-06-09T07:41:39"/>
        <d v="2021-05-06T02:07:26"/>
        <d v="2021-05-28T20:07:01"/>
        <d v="2021-05-08T02:59:16"/>
        <d v="2021-06-30T03:24:03"/>
        <d v="2021-05-04T16:47:57"/>
        <d v="2021-04-29T17:50:00"/>
        <d v="2021-06-11T18:08:19"/>
        <d v="2021-05-25T00:10:07"/>
        <d v="2021-05-13T17:37:33"/>
        <d v="2021-05-27T19:20:41"/>
        <d v="2021-04-27T01:50:23"/>
        <d v="2021-07-30T04:00:47"/>
        <d v="2021-05-26T05:20:12"/>
        <d v="2021-04-30T02:47:53"/>
        <d v="2021-06-11T22:45:03"/>
        <d v="2021-07-09T06:38:48"/>
        <d v="2021-07-16T05:19:47"/>
        <d v="2021-04-29T00:42:08"/>
        <d v="2021-06-28T01:46:33"/>
        <d v="2021-06-18T16:12:43"/>
        <d v="2021-06-24T07:04:38"/>
        <d v="2021-04-10T11:25:33"/>
        <d v="2021-04-10T05:48:17"/>
        <d v="2021-04-24T09:45:25"/>
        <d v="2021-05-28T23:36:08"/>
        <d v="2021-04-27T12:19:32"/>
        <d v="2021-05-26T14:01:55"/>
        <d v="2021-06-18T07:46:10"/>
        <d v="2021-07-09T03:43:18"/>
        <d v="2021-04-30T17:05:30"/>
        <d v="2021-07-25T02:52:17"/>
        <d v="2021-04-24T05:27:10"/>
        <d v="2021-05-28T20:46:02"/>
        <d v="2021-04-21T00:58:11"/>
        <d v="2021-05-13T20:52:59"/>
        <d v="2021-06-22T00:47:57"/>
        <d v="2021-06-27T15:08:28"/>
        <d v="2021-07-22T10:06:54"/>
        <d v="2021-06-26T16:18:22"/>
        <d v="2021-04-22T19:30:44"/>
        <d v="2021-05-28T04:24:21"/>
        <d v="2021-04-16T15:19:14"/>
        <d v="2021-08-02T22:49:42"/>
        <d v="2021-04-05T23:57:59"/>
        <d v="2021-04-24T22:43:25"/>
        <d v="2021-04-30T10:44:44"/>
        <d v="2021-05-26T21:40:05"/>
        <d v="2021-04-28T21:55:08"/>
        <d v="2021-04-21T11:34:38"/>
        <d v="2021-04-17T19:39:24"/>
        <d v="2021-04-22T20:38:02"/>
        <d v="2021-06-26T05:29:55"/>
        <d v="2021-06-26T01:53:48"/>
        <d v="2021-05-23T14:37:43"/>
        <d v="2021-03-30T13:17:30"/>
        <d v="2021-04-01T11:37:47"/>
        <d v="2021-04-10T08:32:33"/>
        <d v="2021-07-18T12:43:39"/>
        <d v="2021-07-17T23:26:24"/>
        <d v="2021-06-25T16:39:11"/>
        <d v="2021-04-28T21:42:12"/>
        <d v="2021-05-28T23:05:45"/>
        <d v="2021-07-10T10:54:48"/>
        <d v="2021-04-19T01:08:28"/>
        <d v="2021-04-26T16:58:02"/>
        <d v="2021-04-30T00:19:34"/>
        <d v="2021-07-24T04:13:18"/>
        <d v="2021-05-27T11:55:59"/>
        <d v="2021-04-19T13:40:35"/>
        <d v="2021-06-24T07:19:22"/>
        <d v="2021-04-29T22:53:30"/>
        <d v="2021-08-27T00:56:01"/>
        <d v="2021-04-15T14:43:27"/>
        <d v="2021-06-09T04:35:46"/>
        <d v="2021-06-27T12:53:50"/>
        <d v="2021-04-30T12:02:40"/>
        <d v="2021-06-24T16:14:49"/>
        <d v="2021-06-21T16:51:46"/>
        <d v="2021-06-27T19:56:02"/>
        <d v="2021-05-26T13:41:34"/>
        <d v="2021-05-27T10:10:30"/>
        <d v="2021-05-23T11:00:30"/>
        <d v="2021-06-25T03:13:20"/>
        <d v="2021-08-03T21:56:20"/>
        <d v="2021-04-24T20:03:38"/>
        <d v="2021-06-26T01:11:35"/>
        <d v="2021-04-24T17:32:48"/>
        <d v="2021-07-23T03:35:38"/>
        <d v="2021-04-20T23:04:44"/>
        <d v="2021-06-07T17:25:03"/>
        <d v="2021-04-21T04:39:43"/>
        <d v="2021-05-23T02:44:46"/>
        <d v="2021-04-02T15:50:31"/>
        <d v="2021-04-19T20:57:16"/>
        <d v="2021-05-02T13:46:38"/>
        <d v="2021-06-25T21:57:58"/>
        <d v="2021-04-22T11:15:39"/>
        <d v="2021-04-21T15:37:41"/>
        <d v="2021-04-05T21:21:57"/>
        <d v="2021-05-01T03:08:26"/>
        <d v="2021-04-25T11:10:43"/>
        <d v="2021-04-25T23:20:42"/>
        <d v="2021-05-30T08:16:21"/>
        <d v="2021-05-11T16:19:46"/>
        <d v="2021-04-11T02:01:51"/>
        <d v="2021-07-24T07:38:45"/>
        <d v="2021-04-14T13:12:40"/>
        <d v="2021-06-03T08:33:35"/>
        <d v="2021-03-29T08:53:56"/>
        <d v="2021-05-25T12:35:34"/>
        <d v="2021-07-08T18:40:45"/>
        <d v="2021-05-30T18:52:23"/>
        <d v="2021-04-27T11:17:35"/>
        <d v="2021-04-29T15:36:52"/>
        <d v="2021-04-23T15:21:02"/>
        <d v="2021-07-24T07:40:55"/>
        <d v="2021-07-16T12:44:10"/>
        <d v="2021-05-06T12:47:13"/>
        <d v="2021-06-27T14:57:32"/>
        <d v="2021-05-28T17:47:08"/>
        <d v="2021-06-28T21:00:22"/>
        <d v="2021-05-29T12:26:06"/>
        <d v="2021-04-24T03:10:24"/>
        <d v="2021-04-06T00:04:01"/>
        <d v="2021-04-21T16:59:46"/>
        <d v="2021-04-27T02:08:32"/>
        <d v="2021-04-11T06:40:55"/>
        <d v="2021-05-30T14:47:30"/>
        <d v="2021-04-22T13:52:58"/>
        <d v="2021-06-06T14:10:11"/>
        <d v="2021-04-08T08:45:44"/>
        <d v="2021-05-11T04:18:06"/>
        <d v="2021-06-24T16:19:45"/>
        <d v="2021-07-28T20:55:57"/>
        <d v="2021-04-25T04:38:05"/>
        <d v="2021-04-26T06:31:30"/>
        <d v="2021-04-20T09:09:52"/>
        <d v="2021-06-25T16:13:54"/>
        <d v="2021-04-16T13:20:39"/>
        <d v="2021-06-20T13:46:45"/>
        <d v="2021-07-01T14:58:19"/>
        <d v="2021-04-28T07:33:25"/>
        <d v="2021-06-26T03:17:18"/>
        <d v="2021-04-06T22:03:17"/>
        <d v="2021-06-27T08:37:54"/>
        <d v="2021-04-24T11:07:15"/>
        <d v="2021-05-26T15:48:54"/>
        <d v="2021-04-17T23:20:54"/>
        <d v="2021-04-22T21:09:19"/>
        <d v="2021-06-23T01:58:35"/>
        <d v="2021-05-24T12:10:02"/>
        <d v="2021-04-29T11:12:58"/>
        <d v="2021-06-29T22:20:29"/>
        <d v="2021-06-11T08:01:47"/>
        <d v="2021-05-07T05:00:49"/>
        <d v="2021-06-09T23:27:15"/>
        <d v="2021-04-17T04:27:36"/>
        <d v="2021-06-29T16:42:21"/>
        <d v="2021-06-17T09:08:41"/>
        <d v="2021-04-06T06:41:41"/>
        <d v="2021-04-29T05:59:50"/>
        <d v="2021-06-08T01:07:17"/>
        <d v="2021-04-22T14:27:46"/>
        <d v="2021-05-28T06:26:10"/>
        <d v="2021-04-13T07:07:18"/>
        <d v="2021-05-24T09:05:40"/>
        <d v="2021-04-15T02:51:53"/>
        <d v="2021-05-01T15:43:42"/>
        <d v="2021-05-23T23:04:32"/>
        <d v="2021-06-11T05:55:12"/>
        <d v="2021-05-01T04:49:48"/>
        <d v="2021-04-01T04:34:10"/>
        <d v="2021-06-24T19:45:51"/>
        <d v="2021-05-26T04:07:17"/>
        <d v="2021-05-22T00:44:46"/>
        <d v="2021-06-25T02:49:26"/>
        <d v="2021-07-15T23:12:29"/>
        <d v="2021-06-28T08:59:06"/>
        <d v="2021-06-28T23:00:04"/>
        <d v="2021-06-24T18:26:23"/>
        <d v="2021-04-26T09:04:16"/>
        <d v="2021-06-24T18:44:41"/>
        <d v="2021-06-25T00:58:56"/>
        <d v="2021-04-11T04:57:03"/>
        <d v="2021-05-26T23:34:17"/>
        <d v="2021-04-09T05:13:34"/>
        <d v="2021-06-25T01:47:20"/>
        <d v="2021-05-29T03:31:41"/>
        <d v="2021-05-28T09:32:41"/>
        <d v="2021-05-11T03:23:09"/>
        <d v="2021-04-21T19:41:56"/>
        <d v="2021-04-02T08:40:46"/>
        <d v="2021-04-24T04:25:21"/>
        <d v="2021-06-21T16:24:40"/>
        <d v="2021-05-28T09:46:14"/>
        <d v="2021-04-23T21:03:19"/>
        <d v="2021-06-24T20:53:23"/>
        <d v="2021-04-29T13:56:35"/>
        <d v="2021-06-15T02:21:23"/>
        <d v="2021-05-27T07:02:40"/>
        <d v="2021-04-27T15:57:47"/>
        <d v="2021-05-26T22:16:53"/>
        <d v="2021-08-19T23:25:54"/>
        <d v="2021-06-26T20:34:55"/>
        <d v="2021-05-24T09:12:58"/>
        <d v="2021-06-25T19:36:23"/>
        <d v="2021-07-22T16:44:34"/>
        <d v="2021-05-13T16:16:58"/>
        <d v="2021-05-29T14:41:03"/>
        <d v="2021-06-10T03:04:53"/>
        <d v="2021-04-26T08:16:10"/>
        <d v="2021-05-10T19:20:37"/>
        <d v="2021-04-16T23:13:56"/>
        <d v="2021-05-28T01:03:49"/>
        <d v="2021-04-18T16:43:34"/>
        <d v="2021-04-25T23:25:30"/>
        <d v="2021-04-24T15:49:57"/>
        <d v="2021-04-26T20:14:56"/>
        <d v="2021-04-24T12:11:00"/>
        <d v="2021-05-06T18:25:40"/>
        <d v="2021-04-09T20:46:05"/>
        <d v="2021-05-24T13:46:22"/>
        <d v="2021-07-11T15:39:42"/>
        <d v="2021-06-24T23:06:44"/>
        <d v="2021-04-21T18:45:06"/>
        <d v="2021-08-13T06:25:24"/>
        <d v="2021-05-01T07:39:19"/>
        <d v="2021-04-12T17:50:10"/>
        <d v="2021-04-12T04:01:49"/>
        <d v="2021-04-29T12:08:43"/>
        <d v="2021-07-27T20:29:39"/>
        <d v="2021-04-27T04:36:06"/>
        <d v="2021-06-15T19:18:52"/>
        <d v="2021-06-15T09:38:35"/>
        <d v="2021-05-11T21:06:07"/>
        <d v="2021-04-26T04:28:58"/>
        <d v="2021-06-25T11:02:29"/>
        <d v="2021-04-16T22:35:00"/>
        <d v="2021-05-27T19:13:01"/>
        <d v="2021-04-13T05:11:25"/>
        <d v="2021-05-28T14:17:55"/>
        <d v="2021-03-29T19:56:21"/>
        <d v="2021-04-22T18:02:28"/>
        <d v="2021-07-09T21:25:04"/>
        <d v="2021-03-31T10:02:22"/>
        <d v="2021-05-22T21:41:50"/>
        <d v="2021-07-16T04:50:52"/>
        <d v="2021-06-16T13:32:41"/>
        <d v="2021-05-17T08:23:42"/>
        <d v="2021-06-24T11:36:23"/>
        <d v="2021-06-16T17:29:02"/>
        <d v="2021-06-27T03:10:59"/>
        <d v="2021-06-25T09:30:54"/>
        <d v="2021-05-26T17:43:36"/>
        <d v="2021-05-26T12:09:07"/>
        <d v="2021-07-08T23:42:25"/>
        <d v="2021-05-29T09:59:53"/>
        <d v="2021-05-23T15:25:03"/>
        <d v="2021-06-24T15:52:46"/>
        <d v="2021-04-21T14:45:55"/>
        <d v="2021-04-26T05:29:16"/>
        <d v="2021-06-19T16:18:55"/>
        <d v="2021-04-25T06:49:22"/>
        <d v="2021-03-30T16:29:03"/>
        <d v="2021-07-30T17:35:48"/>
        <d v="2021-04-18T17:03:18"/>
        <d v="2021-05-29T10:44:23"/>
        <d v="2021-06-08T18:00:15"/>
        <d v="2021-05-26T20:51:48"/>
        <d v="2021-05-25T14:57:44"/>
        <d v="2021-04-23T01:41:45"/>
        <d v="2021-04-21T06:50:48"/>
        <d v="2021-05-23T07:30:20"/>
        <d v="2021-04-23T04:08:48"/>
        <d v="2021-05-29T18:36:47"/>
        <d v="2021-05-14T08:45:26"/>
        <d v="2021-04-23T05:06:26"/>
        <d v="2021-05-27T15:01:00"/>
        <d v="2021-07-30T06:42:37"/>
        <d v="2021-04-03T00:29:57"/>
        <d v="2021-07-08T15:56:01"/>
        <d v="2021-06-28T23:16:04"/>
        <d v="2021-05-24T11:40:11"/>
        <d v="2021-06-26T21:41:00"/>
        <d v="2021-04-23T01:21:10"/>
        <d v="2021-06-02T14:40:07"/>
        <d v="2021-04-27T19:07:45"/>
        <d v="2021-04-24T14:16:52"/>
        <d v="2021-07-22T10:25:22"/>
        <d v="2021-04-14T12:21:53"/>
        <d v="2021-05-23T07:39:11"/>
        <d v="2021-05-23T17:13:20"/>
        <d v="2021-04-23T03:51:57"/>
        <d v="2021-04-16T12:45:43"/>
        <d v="2021-05-26T21:20:00"/>
        <d v="2021-07-21T20:29:35"/>
        <d v="2021-04-13T03:42:51"/>
        <d v="2021-04-22T20:34:24"/>
        <d v="2021-05-25T22:16:23"/>
        <d v="2021-06-24T22:02:08"/>
        <d v="2021-04-29T18:28:53"/>
        <d v="2021-05-28T00:43:37"/>
        <d v="2021-04-25T18:46:07"/>
        <d v="2021-04-28T21:01:51"/>
        <d v="2021-06-29T05:04:20"/>
        <d v="2021-06-30T09:09:35"/>
        <d v="2021-05-23T12:50:45"/>
        <d v="2021-05-24T23:15:38"/>
        <d v="2021-04-26T21:38:54"/>
        <d v="2021-04-29T15:51:19"/>
        <d v="2021-07-22T04:07:44"/>
        <d v="2021-05-02T16:28:55"/>
        <d v="2021-04-28T04:42:04"/>
        <d v="2021-05-07T01:02:49"/>
        <d v="2021-07-02T10:48:47"/>
        <d v="2021-05-11T13:26:05"/>
        <d v="2021-08-12T09:16:20"/>
        <d v="2021-05-08T17:00:05"/>
        <d v="2021-07-16T12:15:02"/>
        <d v="2021-06-15T18:30:31"/>
        <d v="2021-06-25T22:16:56"/>
        <d v="2021-03-30T14:57:26"/>
        <d v="2021-04-25T06:36:33"/>
        <d v="2021-06-25T14:58:59"/>
        <d v="2021-04-11T19:52:41"/>
        <d v="2021-06-25T19:38:33"/>
        <d v="2021-06-26T15:06:36"/>
        <d v="2021-06-21T01:06:20"/>
        <d v="2021-04-25T07:24:37"/>
        <d v="2021-04-24T22:12:42"/>
        <d v="2021-06-26T14:01:49"/>
        <d v="2021-07-11T23:10:33"/>
        <d v="2021-05-27T14:35:02"/>
        <d v="2021-05-12T23:36:49"/>
        <d v="2021-06-07T17:43:41"/>
        <d v="2021-06-22T01:31:37"/>
        <d v="2021-05-02T17:39:33"/>
        <d v="2021-06-02T11:39:20"/>
        <d v="2021-05-07T09:20:55"/>
        <d v="2021-03-31T23:36:48"/>
        <d v="2021-07-30T04:54:59"/>
        <d v="2021-06-28T19:37:34"/>
        <d v="2021-04-24T20:58:05"/>
        <d v="2021-05-10T14:08:55"/>
        <d v="2021-04-12T15:14:30"/>
        <d v="2021-05-27T21:23:56"/>
        <d v="2021-05-09T02:23:17"/>
        <d v="2021-06-08T23:45:18"/>
        <d v="2021-07-07T18:10:59"/>
        <d v="2021-04-29T16:54:34"/>
        <d v="2021-06-27T23:49:51"/>
        <d v="2021-05-30T08:00:42"/>
        <d v="2021-04-07T21:48:34"/>
        <d v="2021-05-04T19:39:20"/>
        <d v="2021-04-24T06:32:44"/>
        <d v="2021-06-11T06:06:39"/>
        <d v="2021-06-21T10:27:29"/>
        <d v="2021-04-27T09:36:28"/>
        <d v="2021-05-24T02:51:54"/>
        <d v="2021-06-28T08:37:10"/>
        <d v="2021-05-28T00:05:44"/>
        <d v="2021-05-29T02:59:46"/>
        <d v="2021-04-12T01:49:32"/>
        <d v="2021-06-27T14:00:53"/>
        <d v="2021-04-25T04:31:04"/>
        <d v="2021-04-24T19:00:51"/>
        <d v="2021-04-26T10:22:48"/>
        <d v="2021-05-30T23:21:59"/>
        <d v="2021-05-23T19:32:07"/>
        <d v="2021-04-20T03:38:55"/>
        <d v="2021-05-30T20:25:08"/>
        <d v="2021-05-28T22:04:09"/>
        <d v="2021-07-05T02:44:43"/>
        <d v="2021-06-29T12:56:55"/>
        <d v="2021-04-25T23:02:48"/>
        <d v="2021-03-30T08:10:43"/>
        <d v="2021-04-09T09:22:14"/>
        <d v="2021-05-31T04:33:21"/>
        <d v="2021-05-14T05:17:33"/>
        <d v="2021-05-26T00:44:58"/>
        <d v="2021-05-28T08:45:47"/>
        <d v="2021-06-18T13:46:58"/>
        <d v="2021-06-13T11:32:21"/>
        <d v="2021-04-30T11:02:06"/>
        <d v="2021-06-23T20:59:57"/>
        <d v="2021-05-01T07:14:45"/>
        <d v="2021-04-07T23:15:47"/>
        <d v="2021-05-27T02:19:11"/>
        <d v="2021-05-27T09:21:47"/>
        <d v="2021-04-11T11:58:36"/>
        <d v="2021-06-21T15:21:20"/>
        <d v="2021-08-02T03:50:09"/>
        <d v="2021-04-04T02:38:01"/>
        <d v="2021-05-20T05:04:07"/>
        <d v="2021-07-01T18:15:50"/>
        <d v="2021-04-05T15:57:04"/>
        <d v="2021-04-26T12:07:55"/>
        <d v="2021-04-11T05:49:08"/>
        <d v="2021-07-30T21:24:39"/>
        <d v="2021-04-10T02:32:57"/>
        <d v="2021-04-25T18:28:45"/>
        <d v="2021-04-20T21:26:20"/>
        <d v="2021-06-24T03:21:11"/>
        <d v="2021-04-15T08:50:46"/>
        <d v="2021-06-10T14:44:05"/>
        <d v="2021-04-10T03:42:35"/>
        <d v="2021-06-25T08:05:33"/>
        <d v="2021-05-30T04:59:45"/>
        <d v="2021-05-15T02:03:33"/>
        <d v="2021-04-17T00:09:49"/>
        <d v="2021-04-21T11:15:28"/>
        <d v="2021-07-06T09:39:44"/>
        <d v="2021-06-29T05:41:16"/>
        <d v="2021-04-23T20:11:52"/>
        <d v="2021-05-16T15:42:27"/>
        <d v="2021-04-06T09:45:22"/>
        <d v="2021-03-30T21:42:38"/>
        <d v="2021-06-30T14:51:23"/>
        <d v="2021-04-04T19:22:36"/>
        <d v="2021-05-01T02:33:21"/>
        <d v="2021-06-26T01:40:41"/>
        <d v="2021-04-24T09:49:24"/>
        <d v="2021-04-28T11:27:38"/>
        <d v="2021-05-27T05:46:29"/>
        <d v="2021-05-28T06:54:26"/>
        <d v="2021-04-17T08:14:47"/>
        <d v="2021-04-15T20:42:08"/>
        <d v="2021-06-15T20:40:41"/>
        <d v="2021-04-20T18:46:12"/>
        <d v="2021-05-18T19:24:22"/>
        <d v="2021-04-16T05:12:17"/>
        <d v="2021-04-06T03:45:32"/>
        <d v="2021-07-30T17:02:05"/>
        <d v="2021-05-29T11:06:43"/>
        <d v="2021-03-30T20:01:35"/>
        <d v="2021-05-09T08:56:52"/>
        <d v="2021-07-18T10:39:24"/>
        <d v="2021-04-22T13:26:37"/>
        <d v="2021-04-13T04:24:25"/>
        <d v="2021-04-29T23:45:26"/>
        <d v="2021-06-13T14:26:49"/>
        <d v="2021-04-21T19:45:48"/>
        <d v="2021-04-25T23:25:08"/>
        <d v="2021-05-18T02:24:12"/>
        <d v="2021-05-01T03:39:49"/>
        <d v="2021-05-27T15:37:02"/>
        <d v="2021-04-29T15:43:09"/>
        <d v="2021-04-28T16:01:28"/>
        <d v="2021-05-04T02:10:47"/>
        <d v="2021-06-28T07:19:39"/>
        <d v="2021-05-16T16:25:56"/>
        <d v="2021-05-25T01:29:56"/>
        <d v="2021-06-12T14:51:09"/>
        <d v="2021-07-02T17:18:42"/>
        <d v="2021-07-09T01:11:38"/>
        <d v="2021-04-27T18:58:28"/>
        <d v="2021-04-13T12:11:11"/>
        <d v="2021-04-20T01:43:14"/>
        <d v="2021-08-14T14:34:11"/>
        <d v="2021-04-24T06:55:45"/>
        <d v="2021-06-24T22:34:13"/>
        <d v="2021-05-29T09:15:02"/>
        <d v="2021-05-25T06:51:27"/>
        <d v="2021-04-28T15:32:24"/>
        <d v="2021-07-10T16:24:57"/>
        <d v="2021-06-25T16:09:58"/>
        <d v="2021-06-25T20:14:58"/>
        <d v="2021-05-29T05:56:26"/>
        <d v="2021-05-27T09:43:56"/>
        <d v="2021-05-14T01:03:36"/>
        <d v="2021-07-15T09:32:14"/>
        <d v="2021-06-26T04:14:46"/>
        <d v="2021-05-18T18:10:50"/>
        <d v="2021-05-24T07:35:11"/>
        <d v="2021-05-02T02:51:32"/>
        <d v="2021-06-24T02:16:04"/>
        <d v="2021-07-03T11:25:08"/>
        <d v="2021-05-28T14:27:01"/>
        <d v="2021-04-25T01:15:06"/>
        <d v="2021-06-28T17:38:51"/>
        <d v="2021-05-15T05:02:12"/>
        <d v="2021-04-24T08:25:09"/>
        <d v="2021-04-28T16:31:31"/>
        <d v="2021-06-01T17:47:30"/>
        <d v="2021-06-29T11:09:41"/>
        <d v="2021-04-04T00:16:17"/>
        <d v="2021-04-28T04:16:19"/>
        <d v="2021-05-25T12:03:59"/>
        <d v="2021-04-20T20:00:06"/>
        <d v="2021-04-26T04:25:16"/>
        <d v="2021-05-28T12:11:00"/>
        <d v="2021-06-29T05:15:30"/>
        <d v="2021-04-29T16:21:07"/>
        <d v="2021-04-02T11:01:43"/>
        <d v="2021-05-27T10:00:51"/>
        <d v="2021-04-13T23:16:46"/>
        <d v="2021-06-24T11:27:50"/>
        <d v="2021-04-16T00:01:39"/>
        <d v="2021-07-22T17:52:31"/>
        <d v="2021-04-23T08:11:00"/>
        <d v="2021-04-21T10:41:57"/>
        <d v="2021-04-29T09:00:54"/>
        <d v="2021-04-23T07:33:06"/>
        <d v="2021-04-30T17:21:51"/>
        <d v="2021-08-01T00:54:19"/>
        <d v="2021-06-30T22:16:25"/>
        <d v="2021-05-09T09:21:23"/>
        <d v="2021-04-11T03:35:28"/>
        <d v="2021-07-30T02:28:03"/>
        <d v="2021-05-14T12:31:24"/>
        <d v="2021-07-04T01:00:06"/>
        <d v="2021-07-17T07:51:39"/>
        <d v="2021-04-29T16:10:51"/>
        <d v="2021-05-10T07:57:24"/>
        <d v="2021-04-26T10:15:33"/>
        <d v="2021-04-28T14:45:56"/>
        <d v="2021-06-30T21:45:35"/>
        <d v="2021-04-18T09:01:32"/>
        <d v="2021-06-23T00:22:56"/>
        <d v="2021-07-11T17:20:00"/>
        <d v="2021-04-23T14:06:16"/>
        <d v="2021-04-14T11:43:33"/>
        <d v="2021-05-30T22:46:07"/>
        <d v="2021-05-14T06:35:30"/>
        <d v="2021-05-28T12:37:07"/>
        <d v="2021-04-03T10:46:07"/>
        <d v="2021-04-29T14:52:10"/>
        <d v="2021-05-09T03:10:12"/>
        <d v="2021-04-27T20:31:53"/>
        <d v="2021-06-28T23:43:25"/>
        <d v="2021-04-09T13:20:05"/>
        <d v="2021-06-25T03:17:38"/>
        <d v="2021-05-25T06:45:39"/>
        <d v="2021-06-17T20:37:49"/>
        <d v="2021-04-17T16:00:57"/>
        <d v="2021-06-12T02:41:32"/>
        <d v="2021-04-25T14:14:41"/>
        <d v="2021-04-10T02:15:44"/>
        <d v="2021-06-22T22:12:43"/>
        <d v="2021-04-25T07:00:54"/>
        <d v="2021-05-25T19:54:58"/>
        <d v="2021-05-01T00:03:08"/>
        <d v="2021-06-27T05:27:23"/>
        <d v="2021-07-02T10:02:21"/>
        <d v="2021-07-30T18:07:39"/>
        <d v="2021-05-28T07:46:40"/>
        <d v="2021-04-27T14:57:10"/>
        <d v="2021-04-24T11:54:07"/>
        <d v="2021-04-23T03:23:01"/>
        <d v="2021-06-18T20:54:19"/>
        <d v="2021-05-26T14:30:56"/>
        <d v="2021-04-08T14:40:10"/>
        <d v="2021-06-26T07:37:33"/>
        <d v="2021-07-29T14:57:29"/>
        <d v="2021-06-17T16:07:27"/>
        <d v="2021-04-28T19:18:20"/>
        <d v="2021-04-24T17:42:33"/>
        <d v="2021-06-26T09:59:20"/>
        <d v="2021-07-28T07:20:12"/>
        <d v="2021-05-24T22:13:32"/>
        <d v="2021-05-04T01:28:14"/>
        <d v="2021-05-29T05:57:03"/>
        <d v="2021-07-11T21:46:08"/>
        <d v="2021-04-19T09:12:11"/>
        <d v="2021-05-27T20:12:11"/>
        <d v="2021-06-25T14:31:47"/>
        <d v="2021-05-13T15:24:39"/>
        <d v="2021-04-28T14:39:56"/>
        <d v="2021-06-20T03:20:14"/>
        <d v="2021-07-22T00:58:01"/>
        <d v="2021-07-25T04:23:25"/>
        <d v="2021-05-07T01:29:02"/>
        <d v="2021-04-17T08:50:25"/>
        <d v="2021-04-28T16:05:52"/>
        <d v="2021-05-26T13:33:04"/>
        <d v="2021-06-28T04:15:42"/>
        <d v="2021-04-25T08:17:59"/>
        <d v="2021-07-07T01:52:18"/>
        <d v="2021-06-25T12:35:02"/>
        <d v="2021-06-03T18:45:34"/>
        <d v="2021-04-29T17:13:59"/>
        <d v="2021-04-14T22:02:37"/>
        <d v="2021-04-16T13:11:27"/>
        <d v="2021-06-28T16:59:44"/>
        <d v="2021-08-26T17:30:46"/>
        <d v="2021-07-04T23:00:31"/>
        <d v="2021-04-12T15:27:10"/>
        <d v="2021-05-20T09:53:16"/>
        <d v="2021-04-23T08:46:22"/>
        <d v="2021-04-18T03:21:07"/>
        <d v="2021-04-07T02:21:32"/>
        <d v="2021-08-24T13:45:49"/>
        <d v="2021-07-21T05:52:24"/>
        <d v="2021-06-26T03:23:24"/>
        <d v="2021-07-26T04:52:20"/>
        <d v="2021-07-28T14:45:17"/>
        <d v="2021-05-06T09:14:29"/>
        <d v="2021-04-02T21:44:26"/>
        <d v="2021-07-25T05:09:05"/>
        <d v="2021-05-26T13:30:51"/>
        <d v="2021-04-28T15:36:28"/>
        <d v="2021-07-13T10:29:11"/>
        <d v="2021-07-30T18:55:54"/>
        <d v="2021-06-10T10:41:23"/>
        <d v="2021-07-06T09:02:25"/>
        <d v="2021-06-24T12:43:01"/>
        <d v="2021-06-25T08:41:20"/>
        <d v="2021-06-03T10:53:08"/>
        <d v="2021-04-13T07:35:57"/>
        <d v="2021-04-23T00:31:09"/>
        <d v="2021-05-25T14:55:28"/>
        <d v="2021-05-20T11:18:23"/>
        <d v="2021-04-29T17:24:21"/>
        <d v="2021-07-09T10:08:18"/>
        <d v="2021-04-25T01:19:24"/>
        <d v="2021-04-26T03:47:51"/>
        <d v="2021-06-23T22:32:16"/>
        <d v="2021-06-07T10:04:30"/>
        <d v="2021-04-28T20:54:09"/>
        <d v="2021-04-15T13:25:57"/>
        <d v="2021-04-30T17:46:49"/>
        <d v="2021-04-05T19:13:13"/>
        <d v="2021-06-26T00:13:36"/>
        <d v="2021-04-24T05:39:31"/>
        <d v="2021-05-02T04:46:31"/>
        <d v="2021-06-27T08:48:06"/>
        <d v="2021-04-30T23:33:22"/>
        <d v="2021-07-04T04:06:43"/>
        <d v="2021-03-30T20:41:01"/>
        <d v="2021-07-09T05:11:56"/>
        <d v="2021-06-23T05:21:19"/>
        <d v="2021-04-02T05:45:10"/>
        <d v="2021-05-01T09:19:05"/>
        <d v="2021-04-06T00:40:15"/>
        <d v="2021-05-25T15:43:15"/>
        <d v="2021-06-27T11:00:17"/>
        <d v="2021-07-30T03:08:49"/>
        <d v="2021-06-25T06:40:16"/>
        <d v="2021-04-16T00:54:14"/>
        <d v="2021-05-27T08:38:48"/>
        <d v="2021-05-27T18:18:59"/>
        <d v="2021-06-25T05:41:23"/>
        <d v="2021-06-29T01:46:20"/>
        <d v="2021-05-28T22:58:28"/>
        <d v="2021-07-09T14:49:26"/>
        <d v="2021-04-22T20:44:04"/>
        <d v="2021-05-29T00:50:17"/>
        <d v="2021-05-29T22:09:33"/>
        <d v="2021-05-31T15:07:16"/>
        <d v="2021-06-24T21:17:46"/>
        <d v="2021-05-23T04:12:03"/>
        <d v="2021-05-30T19:32:23"/>
        <d v="2021-04-20T16:39:49"/>
        <d v="2021-04-29T17:10:12"/>
        <d v="2021-04-22T18:50:39"/>
        <d v="2021-05-29T01:57:32"/>
        <d v="2021-05-08T06:43:19"/>
        <d v="2021-05-29T14:32:07"/>
        <d v="2021-05-31T09:20:27"/>
        <d v="2021-07-06T08:22:27"/>
        <d v="2021-04-27T16:04:16"/>
        <d v="2021-07-23T02:54:57"/>
        <d v="2021-05-29T01:14:30"/>
        <d v="2021-05-25T03:12:46"/>
        <d v="2021-04-22T08:12:53"/>
        <d v="2021-04-20T06:09:57"/>
        <d v="2021-04-13T14:04:41"/>
        <d v="2021-04-29T16:01:38"/>
        <d v="2021-06-08T12:38:04"/>
        <d v="2021-05-29T05:24:01"/>
        <d v="2021-05-02T06:50:26"/>
        <d v="2021-04-24T10:21:08"/>
        <d v="2021-05-31T02:39:49"/>
        <d v="2021-05-10T06:27:14"/>
        <d v="2021-06-10T20:13:15"/>
        <d v="2021-04-21T02:46:14"/>
        <d v="2021-04-08T23:58:51"/>
        <d v="2021-05-06T13:42:19"/>
        <d v="2021-05-31T14:17:56"/>
        <d v="2021-05-09T06:02:26"/>
        <d v="2021-04-16T12:50:16"/>
        <d v="2021-04-24T09:01:07"/>
        <d v="2021-06-25T00:37:51"/>
        <d v="2021-04-24T18:15:59"/>
        <d v="2021-06-25T01:32:49"/>
        <d v="2021-06-29T11:49:05"/>
        <d v="2021-07-04T19:22:31"/>
        <d v="2021-06-18T07:26:28"/>
        <d v="2021-04-20T11:10:40"/>
        <d v="2021-04-09T20:40:42"/>
        <d v="2021-06-26T02:37:16"/>
        <d v="2021-05-29T04:22:49"/>
        <d v="2021-06-25T05:49:20"/>
        <d v="2021-04-20T04:20:33"/>
        <d v="2021-06-05T01:43:24"/>
        <d v="2021-06-28T18:12:32"/>
        <d v="2021-05-28T00:34:12"/>
        <d v="2021-05-27T19:59:16"/>
        <d v="2021-08-20T09:47:49"/>
        <d v="2021-06-28T23:40:41"/>
        <d v="2021-04-22T20:07:59"/>
        <d v="2021-05-24T03:57:55"/>
        <d v="2021-06-30T00:38:37"/>
        <d v="2021-06-29T17:35:21"/>
        <d v="2021-06-30T14:08:18"/>
        <d v="2021-05-24T07:04:09"/>
        <d v="2021-03-30T08:19:08"/>
        <d v="2021-05-28T17:38:21"/>
        <d v="2021-06-03T03:05:43"/>
        <d v="2021-05-26T15:48:39"/>
        <d v="2021-07-02T20:58:54"/>
        <d v="2021-06-23T21:45:16"/>
        <d v="2021-07-16T11:34:15"/>
        <d v="2021-05-23T00:37:52"/>
        <d v="2021-03-29T14:16:23"/>
        <d v="2021-04-22T04:03:44"/>
        <d v="2021-04-20T22:46:22"/>
        <d v="2021-05-27T17:39:16"/>
        <d v="2021-07-30T05:05:57"/>
        <d v="2021-04-17T01:54:00"/>
        <d v="2021-04-25T20:37:23"/>
        <d v="2021-05-27T16:01:17"/>
        <d v="2021-07-03T23:28:52"/>
        <d v="2021-04-08T20:43:40"/>
        <d v="2021-04-22T14:19:17"/>
        <d v="2021-04-17T00:04:48"/>
        <d v="2021-06-26T15:20:16"/>
        <d v="2021-04-19T11:53:48"/>
        <d v="2021-07-26T19:51:12"/>
        <d v="2021-05-30T00:17:43"/>
        <d v="2021-07-16T07:20:18"/>
        <d v="2021-06-27T08:40:22"/>
        <d v="2021-06-25T18:08:22"/>
        <d v="2021-04-13T03:31:13"/>
        <d v="2021-05-07T09:40:51"/>
        <d v="2021-06-25T03:01:54"/>
        <d v="2021-04-24T14:08:00"/>
        <d v="2021-04-22T05:12:32"/>
        <d v="2021-04-17T10:08:10"/>
        <d v="2021-04-28T12:44:18"/>
        <d v="2021-06-29T20:24:54"/>
        <d v="2021-06-12T04:10:17"/>
        <d v="2021-06-23T19:13:26"/>
        <d v="2021-06-25T04:48:12"/>
        <d v="2021-04-02T22:31:35"/>
        <d v="2021-05-31T08:26:09"/>
        <d v="2021-04-25T18:03:23"/>
        <d v="2021-04-16T09:23:26"/>
        <d v="2021-05-16T05:11:11"/>
        <d v="2021-07-21T09:00:15"/>
        <d v="2021-03-30T21:47:25"/>
        <d v="2021-05-28T06:58:34"/>
        <d v="2021-05-25T01:21:07"/>
        <d v="2021-05-30T18:33:09"/>
        <d v="2021-04-21T08:19:10"/>
        <d v="2021-04-30T04:48:11"/>
        <d v="2021-04-28T16:19:08"/>
        <d v="2021-06-30T15:17:55"/>
        <d v="2021-04-22T23:13:38"/>
        <d v="2021-07-22T21:11:01"/>
        <d v="2021-05-25T04:26:13"/>
        <d v="2021-05-30T10:52:09"/>
        <d v="2021-04-06T14:47:57"/>
        <d v="2021-05-05T06:54:44"/>
        <d v="2021-06-27T19:55:54"/>
        <d v="2021-04-20T21:24:06"/>
        <d v="2021-04-23T20:35:20"/>
        <d v="2021-04-25T17:15:34"/>
        <d v="2021-05-26T15:40:58"/>
        <d v="2021-04-26T06:34:24"/>
        <d v="2021-05-22T18:40:36"/>
        <d v="2021-05-24T12:25:08"/>
        <d v="2021-06-28T04:47:43"/>
        <d v="2021-06-25T05:52:37"/>
        <d v="2021-05-19T17:06:36"/>
        <d v="2021-05-24T01:34:12"/>
        <d v="2021-05-13T02:09:55"/>
        <d v="2021-04-29T21:09:41"/>
        <d v="2021-07-28T23:20:55"/>
        <d v="2021-04-07T03:15:01"/>
        <d v="2021-06-28T01:00:17"/>
        <d v="2021-06-30T01:29:05"/>
        <d v="2021-05-27T10:00:07"/>
        <d v="2021-05-29T01:01:07"/>
        <d v="2021-04-23T09:39:46"/>
        <d v="2021-05-28T08:37:21"/>
        <d v="2021-04-26T14:02:28"/>
        <d v="2021-06-03T09:43:25"/>
        <d v="2021-04-25T00:32:07"/>
        <d v="2021-04-27T15:57:35"/>
        <d v="2021-05-25T07:06:24"/>
        <d v="2021-05-20T22:10:41"/>
        <d v="2021-05-29T21:26:22"/>
        <d v="2021-04-23T11:03:40"/>
        <d v="2021-05-22T23:23:23"/>
        <d v="2021-06-29T06:15:55"/>
        <d v="2021-06-26T06:04:48"/>
        <d v="2021-05-28T17:22:35"/>
        <d v="2021-04-16T01:52:30"/>
        <d v="2021-05-07T19:34:26"/>
        <d v="2021-05-20T14:57:25"/>
        <d v="2021-05-24T01:08:18"/>
        <d v="2021-05-27T11:53:08"/>
        <d v="2021-05-27T14:48:31"/>
        <d v="2021-06-27T07:09:31"/>
        <d v="2021-03-30T13:32:08"/>
        <d v="2021-05-13T03:45:24"/>
        <d v="2021-04-07T18:51:13"/>
        <d v="2021-05-26T01:55:56"/>
        <d v="2021-07-05T03:54:49"/>
        <d v="2021-04-29T11:35:24"/>
        <d v="2021-04-30T10:18:09"/>
        <d v="2021-05-05T03:41:22"/>
        <d v="2021-04-18T18:21:51"/>
        <d v="2021-04-26T05:06:59"/>
        <d v="2021-04-23T14:03:07"/>
        <d v="2021-05-30T15:34:13"/>
        <d v="2021-07-24T18:20:54"/>
        <d v="2021-07-26T19:14:47"/>
        <d v="2021-04-07T10:05:58"/>
        <d v="2021-05-01T16:22:25"/>
        <d v="2021-04-29T17:36:18"/>
        <d v="2021-04-14T02:11:17"/>
        <d v="2021-05-16T22:07:14"/>
        <d v="2021-04-22T22:09:49"/>
        <d v="2021-04-23T16:00:22"/>
        <d v="2021-05-28T00:33:44"/>
        <d v="2021-04-23T01:27:56"/>
        <d v="2021-04-25T03:11:23"/>
        <d v="2021-04-27T03:14:57"/>
        <d v="2021-04-09T20:30:57"/>
        <d v="2021-04-29T22:16:18"/>
        <d v="2021-04-28T00:40:51"/>
        <d v="2021-05-03T16:19:41"/>
        <d v="2021-05-06T07:31:33"/>
        <d v="2021-06-28T10:54:18"/>
        <d v="2021-05-06T23:44:41"/>
        <d v="2021-07-11T03:00:29"/>
        <d v="2021-04-28T01:36:45"/>
        <d v="2021-04-24T19:08:23"/>
        <d v="2021-04-19T21:09:02"/>
        <d v="2021-06-21T17:51:59"/>
        <d v="2021-06-24T09:08:46"/>
        <d v="2021-04-25T02:44:13"/>
        <d v="2021-04-27T10:25:38"/>
        <d v="2021-06-28T18:52:06"/>
        <d v="2021-07-29T14:09:51"/>
        <d v="2021-05-30T12:48:07"/>
        <d v="2021-04-03T23:17:02"/>
        <d v="2021-07-24T20:46:14"/>
        <d v="2021-03-31T14:40:53"/>
        <d v="2021-05-07T03:20:23"/>
        <d v="2021-04-28T20:49:59"/>
        <d v="2021-04-23T18:47:56"/>
        <d v="2021-07-01T23:53:30"/>
        <d v="2021-07-10T23:50:24"/>
        <d v="2021-06-26T07:22:27"/>
        <d v="2021-04-18T09:36:19"/>
        <d v="2021-05-26T05:42:20"/>
        <d v="2021-05-30T17:48:38"/>
        <d v="2021-06-04T10:22:56"/>
        <d v="2021-05-06T13:47:52"/>
        <d v="2021-05-11T17:06:12"/>
        <d v="2021-06-24T17:48:04"/>
        <d v="2021-05-27T12:56:02"/>
        <d v="2021-06-23T23:33:20"/>
        <d v="2021-05-25T23:18:44"/>
        <d v="2021-04-27T13:23:03"/>
        <d v="2021-06-23T11:32:44"/>
        <d v="2021-07-29T20:58:58"/>
        <d v="2021-07-14T20:32:09"/>
        <d v="2021-04-06T11:27:43"/>
        <d v="2021-07-23T01:42:07"/>
        <d v="2021-06-25T06:47:29"/>
        <d v="2021-07-12T00:45:09"/>
        <d v="2021-05-27T11:24:09"/>
        <d v="2021-05-27T14:12:56"/>
        <d v="2021-06-27T20:37:29"/>
        <d v="2021-05-11T02:46:41"/>
        <d v="2021-04-23T14:01:54"/>
        <d v="2021-07-21T09:11:08"/>
        <d v="2021-05-30T20:27:24"/>
        <d v="2021-04-24T14:50:13"/>
        <d v="2021-07-19T06:48:40"/>
        <d v="2021-04-23T15:08:36"/>
        <d v="2021-05-01T03:47:16"/>
        <d v="2021-07-24T20:29:47"/>
        <d v="2021-04-14T15:46:36"/>
        <d v="2021-05-29T06:13:02"/>
        <d v="2021-06-12T20:05:45"/>
        <d v="2021-04-21T15:57:24"/>
        <d v="2021-05-14T08:59:28"/>
        <d v="2021-05-25T10:03:10"/>
        <d v="2021-06-27T07:28:34"/>
        <d v="2021-04-27T04:50:27"/>
        <d v="2021-07-21T23:55:25"/>
        <d v="2021-05-20T01:22:32"/>
        <d v="2021-04-16T21:12:38"/>
        <d v="2021-05-06T08:19:36"/>
        <d v="2021-04-23T02:31:42"/>
        <d v="2021-04-24T14:50:54"/>
        <d v="2021-04-20T22:37:06"/>
        <d v="2021-05-27T01:36:18"/>
        <d v="2021-06-21T13:22:29"/>
        <d v="2021-06-24T23:30:54"/>
        <d v="2021-04-13T14:17:48"/>
        <d v="2021-04-16T18:09:21"/>
        <d v="2021-06-25T14:22:32"/>
        <d v="2021-06-24T02:36:34"/>
        <d v="2021-05-05T17:24:01"/>
        <d v="2021-04-22T12:19:19"/>
        <d v="2021-06-02T18:31:12"/>
        <d v="2021-05-29T13:52:17"/>
        <d v="2021-05-31T03:02:54"/>
        <d v="2021-07-08T14:38:58"/>
        <d v="2021-05-27T16:36:21"/>
        <d v="2021-07-02T05:34:20"/>
        <d v="2021-05-23T18:44:55"/>
        <d v="2021-05-06T18:14:21"/>
        <d v="2021-04-26T23:42:01"/>
        <d v="2021-05-25T18:38:21"/>
        <d v="2021-04-04T12:19:40"/>
        <d v="2021-04-22T15:14:05"/>
        <d v="2021-07-28T23:23:36"/>
        <d v="2021-07-20T02:38:19"/>
        <d v="2021-07-15T09:00:00"/>
        <d v="2021-04-16T14:52:59"/>
        <d v="2021-05-24T21:34:44"/>
        <d v="2021-06-27T03:00:33"/>
        <d v="2021-04-23T00:05:45"/>
        <d v="2021-05-03T05:25:30"/>
        <d v="2021-04-24T21:52:55"/>
        <d v="2021-07-07T21:00:38"/>
        <d v="2021-04-02T01:06:03"/>
        <d v="2021-04-23T04:57:50"/>
        <d v="2021-05-09T16:39:30"/>
        <d v="2021-05-26T05:56:53"/>
        <d v="2021-06-29T14:20:35"/>
        <d v="2021-08-05T14:37:27"/>
        <d v="2021-07-30T20:51:25"/>
        <d v="2021-05-28T06:07:01"/>
        <d v="2021-04-26T13:21:54"/>
        <d v="2021-07-22T11:42:11"/>
        <d v="2021-07-08T09:50:44"/>
        <d v="2021-04-15T20:05:08"/>
        <d v="2021-05-03T18:47:18"/>
        <d v="2021-04-20T14:19:25"/>
        <d v="2021-07-19T02:58:18"/>
        <d v="2021-05-14T10:30:25"/>
        <d v="2021-04-13T12:12:45"/>
        <d v="2021-04-13T16:54:50"/>
        <d v="2021-07-21T11:43:33"/>
        <d v="2021-04-14T15:19:10"/>
        <d v="2021-05-25T22:42:43"/>
        <d v="2021-05-23T19:25:01"/>
        <d v="2021-06-03T20:56:19"/>
        <d v="2021-04-21T16:07:47"/>
        <d v="2021-04-21T20:11:58"/>
        <d v="2021-07-19T15:03:06"/>
        <d v="2021-07-01T08:06:26"/>
        <d v="2021-05-27T06:31:48"/>
        <d v="2021-04-21T21:48:26"/>
        <d v="2021-06-20T01:06:16"/>
        <d v="2021-05-22T08:46:32"/>
        <d v="2021-06-26T07:35:17"/>
        <d v="2021-05-27T15:29:30"/>
        <d v="2021-04-10T04:42:54"/>
        <d v="2021-04-30T05:02:19"/>
        <d v="2021-06-29T08:00:07"/>
        <d v="2021-06-26T07:57:04"/>
        <d v="2021-03-29T13:53:25"/>
        <d v="2021-05-03T16:59:48"/>
        <d v="2021-04-16T20:20:15"/>
        <d v="2021-07-02T22:18:04"/>
        <d v="2021-04-10T22:06:43"/>
        <d v="2021-05-15T18:13:53"/>
        <d v="2021-05-07T17:57:52"/>
        <d v="2021-04-19T10:31:52"/>
        <d v="2021-04-18T07:23:38"/>
        <d v="2021-06-30T15:48:27"/>
        <d v="2021-04-26T13:19:06"/>
        <d v="2021-04-27T15:02:35"/>
        <d v="2021-04-09T04:46:31"/>
        <d v="2021-06-25T08:11:05"/>
        <d v="2021-07-30T08:11:12"/>
        <d v="2021-04-30T05:22:08"/>
        <d v="2021-04-15T05:28:42"/>
        <d v="2021-04-08T20:22:11"/>
        <d v="2021-04-29T12:18:09"/>
        <d v="2021-04-18T04:12:30"/>
        <d v="2021-04-28T18:28:42"/>
        <d v="2021-05-24T03:57:20"/>
        <d v="2021-06-17T04:39:31"/>
        <d v="2021-04-23T00:52:39"/>
        <d v="2021-05-28T14:14:56"/>
        <d v="2021-06-29T00:20:18"/>
        <d v="2021-05-23T17:08:14"/>
        <d v="2021-06-07T15:46:55"/>
        <d v="2021-05-27T07:56:41"/>
        <d v="2021-05-26T18:44:23"/>
        <d v="2021-04-17T09:06:11"/>
        <d v="2021-05-27T00:31:02"/>
        <d v="2021-06-25T02:28:47"/>
        <d v="2021-05-01T06:02:21"/>
        <d v="2021-07-29T07:40:46"/>
        <d v="2021-05-27T16:09:27"/>
        <d v="2021-06-19T02:37:05"/>
        <d v="2021-05-08T08:33:42"/>
        <d v="2021-05-23T23:30:30"/>
        <d v="2021-05-30T04:09:24"/>
        <d v="2021-05-29T18:19:16"/>
        <d v="2021-04-24T05:52:37"/>
        <d v="2021-06-25T17:19:39"/>
        <d v="2021-06-09T20:35:30"/>
        <d v="2021-04-11T04:22:23"/>
        <d v="2021-06-24T16:45:27"/>
        <d v="2021-04-14T02:08:07"/>
        <d v="2021-06-27T18:04:59"/>
        <d v="2021-04-25T05:44:12"/>
        <d v="2021-06-24T06:28:10"/>
        <d v="2021-04-19T13:50:55"/>
        <d v="2021-06-26T08:03:10"/>
        <d v="2021-05-01T23:22:29"/>
        <d v="2021-04-28T10:46:23"/>
        <d v="2021-05-23T01:47:30"/>
        <d v="2021-07-22T23:59:05"/>
        <d v="2021-05-27T20:16:04"/>
        <d v="2021-05-07T18:03:57"/>
        <d v="2021-05-27T11:36:51"/>
        <d v="2021-05-25T01:34:04"/>
        <d v="2021-07-31T13:01:50"/>
        <d v="2021-04-16T19:56:06"/>
        <d v="2021-06-09T05:46:19"/>
        <d v="2021-04-27T21:36:32"/>
        <d v="2021-04-21T16:54:14"/>
        <d v="2021-04-03T17:03:39"/>
        <d v="2021-05-28T20:47:51"/>
        <d v="2021-05-30T14:10:08"/>
        <d v="2021-04-29T19:02:11"/>
        <d v="2021-04-29T01:37:00"/>
        <d v="2021-04-20T10:50:15"/>
        <d v="2021-05-28T12:36:16"/>
        <d v="2021-04-23T06:36:14"/>
        <d v="2021-04-21T13:21:54"/>
        <d v="2021-05-07T01:25:30"/>
        <d v="2021-06-07T23:24:07"/>
        <d v="2021-04-16T07:20:12"/>
        <d v="2021-05-28T21:27:46"/>
        <d v="2021-08-01T21:37:05"/>
        <d v="2021-04-13T18:23:01"/>
        <d v="2021-05-28T00:56:54"/>
        <d v="2021-06-28T16:19:05"/>
        <d v="2021-05-09T23:38:06"/>
        <d v="2021-05-10T08:54:00"/>
        <d v="2021-05-26T14:05:41"/>
        <d v="2021-05-20T21:11:03"/>
        <d v="2021-05-28T09:55:44"/>
        <d v="2021-05-25T10:21:59"/>
        <d v="2021-05-26T16:07:41"/>
        <d v="2021-05-02T01:45:34"/>
        <d v="2021-06-28T07:13:04"/>
        <d v="2021-05-16T08:05:35"/>
        <d v="2021-04-24T10:50:07"/>
        <d v="2021-04-17T00:44:03"/>
        <d v="2021-05-25T10:35:33"/>
        <d v="2021-05-16T02:59:57"/>
        <d v="2021-04-21T13:58:03"/>
        <d v="2021-05-03T08:09:48"/>
        <d v="2021-05-30T16:02:30"/>
        <d v="2021-04-26T12:39:01"/>
        <d v="2021-04-13T04:24:09"/>
        <d v="2021-05-26T23:38:54"/>
        <d v="2021-04-12T06:19:22"/>
        <d v="2021-06-17T21:44:17"/>
        <d v="2021-04-26T01:26:47"/>
        <d v="2021-05-26T16:56:29"/>
        <d v="2021-07-28T06:24:25"/>
        <d v="2021-06-23T14:40:36"/>
        <d v="2021-08-01T02:41:04"/>
        <d v="2021-04-18T04:36:45"/>
        <d v="2021-04-24T08:41:54"/>
        <d v="2021-06-04T01:29:55"/>
        <d v="2021-04-20T12:21:03"/>
        <d v="2021-04-22T10:43:53"/>
        <d v="2021-05-22T07:26:27"/>
        <d v="2021-05-28T21:34:50"/>
        <d v="2021-05-27T00:08:39"/>
        <d v="2021-04-10T16:51:56"/>
        <d v="2021-04-21T09:46:03"/>
        <d v="2021-05-24T12:14:50"/>
        <d v="2021-04-19T08:44:13"/>
        <d v="2021-06-30T02:18:38"/>
        <d v="2021-05-27T18:21:39"/>
        <d v="2021-04-24T00:32:41"/>
        <d v="2021-06-25T23:30:41"/>
        <d v="2021-05-21T16:23:04"/>
        <d v="2021-04-23T01:14:03"/>
        <d v="2021-05-10T23:27:12"/>
        <d v="2021-04-23T09:44:41"/>
        <d v="2021-04-23T16:28:43"/>
        <d v="2021-05-01T09:45:48"/>
        <d v="2021-04-28T09:34:21"/>
        <d v="2021-04-22T08:56:07"/>
        <d v="2021-08-08T22:10:10"/>
        <d v="2021-06-13T09:21:52"/>
        <d v="2021-04-28T20:07:17"/>
        <d v="2021-06-25T03:20:41"/>
        <d v="2021-08-01T21:13:29"/>
        <d v="2021-04-02T11:39:47"/>
        <d v="2021-05-17T08:13:42"/>
        <d v="2021-06-29T22:10:56"/>
        <d v="2021-06-28T16:57:15"/>
        <d v="2021-04-23T04:46:15"/>
        <d v="2021-04-28T19:20:37"/>
        <d v="2021-06-26T13:11:31"/>
        <d v="2021-07-14T19:49:32"/>
        <d v="2021-05-14T03:54:31"/>
        <d v="2021-06-26T01:47:22"/>
        <d v="2021-04-23T12:27:36"/>
        <d v="2021-07-16T06:25:11"/>
        <d v="2021-04-04T15:09:34"/>
        <d v="2021-04-29T00:53:50"/>
        <d v="2021-04-22T03:11:13"/>
        <d v="2021-04-17T06:50:20"/>
        <d v="2021-04-23T13:53:48"/>
        <d v="2021-05-10T08:45:22"/>
        <d v="2021-06-30T00:02:48"/>
        <d v="2021-04-21T03:10:11"/>
        <d v="2021-07-22T14:16:18"/>
        <d v="2021-04-09T08:33:25"/>
        <d v="2021-06-01T23:36:51"/>
        <d v="2021-08-21T02:19:24"/>
        <d v="2021-04-21T14:36:07"/>
        <d v="2021-07-12T05:41:13"/>
        <d v="2021-04-24T13:06:31"/>
        <d v="2021-07-05T07:07:14"/>
        <d v="2021-03-30T01:55:00"/>
        <d v="2021-04-29T14:08:20"/>
        <d v="2021-06-12T14:18:26"/>
        <d v="2021-04-13T00:20:00"/>
        <d v="2021-04-25T00:07:08"/>
        <d v="2021-06-27T17:32:59"/>
        <d v="2021-04-17T19:59:29"/>
        <d v="2021-04-25T03:05:45"/>
        <d v="2021-07-30T13:51:57"/>
        <d v="2021-04-04T13:10:57"/>
        <d v="2021-06-21T21:56:38"/>
        <d v="2021-07-21T14:13:30"/>
        <d v="2021-07-02T12:48:22"/>
        <d v="2021-04-24T21:10:35"/>
        <d v="2021-06-28T03:53:04"/>
        <d v="2021-05-12T22:48:44"/>
        <d v="2021-04-24T11:39:49"/>
        <d v="2021-04-18T19:29:36"/>
        <d v="2021-07-18T01:32:29"/>
        <d v="2021-07-18T10:01:40"/>
        <d v="2021-06-25T18:41:33"/>
        <d v="2021-04-22T15:39:07"/>
        <d v="2021-03-30T00:44:20"/>
        <d v="2021-05-08T16:09:13"/>
        <d v="2021-04-16T14:13:07"/>
        <d v="2021-08-04T06:43:57"/>
        <d v="2021-07-25T07:48:36"/>
        <d v="2021-05-23T02:39:54"/>
        <d v="2021-05-08T14:05:57"/>
        <d v="2021-05-26T12:19:45"/>
        <d v="2021-04-30T06:12:14"/>
        <d v="2021-04-18T22:43:13"/>
        <d v="2021-06-25T08:51:04"/>
        <d v="2021-05-25T06:46:10"/>
        <d v="2021-05-30T16:36:40"/>
        <d v="2021-05-28T22:13:57"/>
        <d v="2021-04-05T05:46:33"/>
        <d v="2021-06-25T10:19:22"/>
        <d v="2021-05-23T22:23:41"/>
        <d v="2021-07-12T06:58:35"/>
        <d v="2021-05-27T05:22:13"/>
        <d v="2021-04-09T15:43:19"/>
        <d v="2021-04-23T15:47:40"/>
        <d v="2021-07-02T15:48:20"/>
        <d v="2021-07-26T07:41:17"/>
        <d v="2021-04-15T14:07:53"/>
        <d v="2021-05-26T09:47:20"/>
        <d v="2021-07-30T06:16:44"/>
        <d v="2021-04-24T11:11:37"/>
        <d v="2021-04-04T15:45:19"/>
        <d v="2021-06-18T19:28:26"/>
        <d v="2021-04-24T01:39:07"/>
        <d v="2021-04-05T22:32:45"/>
        <d v="2021-04-23T14:04:56"/>
        <d v="2021-05-27T15:08:58"/>
        <d v="2021-05-20T22:40:51"/>
        <d v="2021-04-20T15:09:39"/>
        <d v="2021-04-25T16:31:04"/>
        <d v="2021-04-25T09:25:48"/>
        <d v="2021-07-08T17:41:17"/>
        <d v="2021-04-10T15:35:22"/>
        <d v="2021-07-23T11:58:26"/>
        <d v="2021-05-27T22:12:45"/>
        <d v="2021-05-09T19:22:53"/>
        <d v="2021-06-25T14:58:44"/>
        <d v="2021-05-25T10:29:12"/>
        <d v="2021-04-24T22:06:09"/>
        <d v="2021-04-29T02:56:46"/>
        <d v="2021-05-25T15:22:44"/>
        <d v="2021-05-28T18:04:49"/>
        <d v="2021-03-31T00:47:46"/>
        <d v="2021-05-02T01:16:02"/>
        <d v="2021-06-28T02:01:20"/>
        <d v="2021-04-13T18:35:16"/>
        <d v="2021-05-26T01:24:53"/>
        <d v="2021-06-25T21:15:55"/>
        <d v="2021-05-07T20:07:00"/>
        <d v="2021-04-24T08:50:41"/>
        <d v="2021-04-24T03:52:20"/>
        <d v="2021-04-22T21:12:48"/>
        <d v="2021-04-30T05:18:41"/>
        <d v="2021-06-28T20:47:45"/>
        <d v="2021-07-16T02:43:09"/>
        <d v="2021-07-23T17:39:47"/>
        <d v="2021-07-02T03:45:41"/>
        <d v="2021-05-27T05:39:47"/>
        <d v="2021-05-28T16:17:13"/>
        <d v="2021-05-27T19:40:23"/>
        <d v="2021-07-18T10:13:24"/>
        <d v="2021-05-26T12:26:37"/>
        <d v="2021-06-24T04:11:00"/>
        <d v="2021-06-25T06:16:57"/>
        <d v="2021-04-30T03:45:55"/>
        <d v="2021-04-22T06:55:36"/>
        <d v="2021-05-23T22:57:29"/>
        <d v="2021-05-29T18:42:14"/>
        <d v="2021-04-27T23:20:31"/>
        <d v="2021-06-28T18:05:32"/>
        <d v="2021-05-28T20:30:20"/>
        <d v="2021-07-21T16:22:37"/>
        <d v="2021-04-24T04:26:32"/>
        <d v="2021-07-09T15:10:19"/>
        <d v="2021-07-10T23:55:59"/>
        <d v="2021-04-27T06:23:37"/>
        <d v="2021-06-25T00:19:23"/>
        <d v="2021-05-26T13:44:21"/>
        <d v="2021-06-25T21:28:18"/>
        <d v="2021-04-15T06:00:16"/>
        <d v="2021-06-25T00:10:34"/>
        <d v="2021-04-12T12:20:44"/>
        <d v="2021-05-27T08:55:12"/>
        <d v="2021-05-18T16:34:35"/>
        <d v="2021-07-03T00:39:43"/>
        <d v="2021-06-28T11:49:43"/>
        <d v="2021-04-09T14:37:58"/>
        <d v="2021-04-21T06:38:17"/>
        <d v="2021-05-28T01:21:36"/>
        <d v="2021-05-12T00:04:38"/>
        <d v="2021-04-19T20:01:52"/>
        <d v="2021-06-30T23:06:47"/>
        <d v="2021-06-27T07:48:20"/>
        <d v="2021-07-25T07:05:33"/>
        <d v="2021-05-01T02:05:44"/>
        <d v="2021-05-25T21:18:57"/>
        <d v="2021-04-07T08:58:50"/>
        <d v="2021-04-29T23:40:11"/>
        <d v="2021-05-29T11:01:40"/>
        <d v="2021-05-11T23:59:39"/>
        <d v="2021-04-24T23:55:34"/>
        <d v="2021-08-01T03:10:03"/>
        <d v="2021-05-25T03:10:09"/>
        <d v="2021-05-29T23:57:49"/>
        <d v="2021-04-19T12:22:24"/>
        <d v="2021-07-17T20:57:57"/>
        <d v="2021-06-22T15:46:08"/>
        <d v="2021-04-21T18:47:54"/>
        <d v="2021-07-09T19:53:14"/>
        <d v="2021-06-06T00:46:19"/>
        <d v="2021-04-27T02:07:38"/>
        <d v="2021-07-30T03:58:31"/>
        <d v="2021-04-28T13:57:59"/>
        <d v="2021-07-30T22:00:18"/>
        <d v="2021-06-25T12:25:48"/>
        <d v="2021-05-08T18:54:40"/>
        <d v="2021-04-17T02:14:47"/>
        <d v="2021-05-30T14:19:05"/>
        <d v="2021-07-29T19:52:38"/>
        <d v="2021-04-01T14:18:06"/>
        <d v="2021-04-25T03:46:10"/>
        <d v="2021-05-08T06:39:25"/>
        <d v="2021-05-08T23:28:44"/>
        <d v="2021-04-23T20:43:21"/>
        <d v="2021-04-26T12:12:53"/>
        <d v="2021-04-03T20:47:29"/>
        <d v="2021-04-22T11:22:22"/>
        <d v="2021-06-11T23:13:24"/>
        <d v="2021-04-26T13:42:46"/>
        <d v="2021-05-20T10:24:31"/>
        <d v="2021-05-31T07:01:16"/>
        <d v="2021-07-08T18:33:44"/>
        <d v="2021-07-28T10:56:18"/>
        <d v="2021-05-23T05:00:36"/>
        <d v="2021-05-23T09:53:37"/>
        <d v="2021-05-27T10:06:22"/>
        <d v="2021-07-28T12:04:17"/>
        <d v="2021-06-24T08:28:06"/>
        <d v="2021-04-28T04:47:26"/>
        <d v="2021-04-29T11:30:51"/>
        <d v="2021-05-26T02:08:50"/>
        <d v="2021-05-06T16:39:15"/>
        <d v="2021-04-14T23:54:58"/>
        <d v="2021-05-20T17:48:02"/>
        <d v="2021-04-29T04:05:23"/>
        <d v="2021-04-27T10:21:00"/>
        <d v="2021-06-27T05:58:59"/>
        <d v="2021-08-08T06:23:22"/>
        <d v="2021-06-30T07:26:41"/>
        <d v="2021-05-13T16:40:35"/>
        <d v="2021-04-10T14:15:38"/>
        <d v="2021-04-09T17:30:52"/>
        <d v="2021-05-23T21:37:40"/>
        <d v="2021-04-13T06:27:17"/>
        <d v="2021-05-25T04:43:13"/>
        <d v="2021-06-26T19:13:38"/>
        <d v="2021-04-26T12:05:18"/>
        <d v="2021-05-28T06:36:53"/>
        <d v="2021-05-27T03:03:14"/>
        <d v="2021-04-23T14:44:27"/>
        <d v="2021-04-15T11:40:17"/>
        <d v="2021-05-25T08:27:43"/>
        <d v="2021-06-23T16:35:09"/>
        <d v="2021-06-28T01:14:42"/>
        <d v="2021-05-28T15:07:35"/>
        <d v="2021-07-06T02:58:18"/>
        <d v="2021-05-25T03:05:18"/>
        <d v="2021-06-27T10:13:00"/>
        <d v="2021-05-06T22:52:38"/>
        <d v="2021-04-15T10:01:51"/>
        <d v="2021-05-18T12:37:47"/>
        <d v="2021-06-18T12:23:11"/>
        <d v="2021-04-23T03:07:14"/>
        <d v="2021-05-06T17:41:48"/>
        <d v="2021-05-09T15:04:43"/>
        <d v="2021-04-08T18:03:20"/>
        <d v="2021-04-08T00:22:12"/>
        <d v="2021-06-22T01:54:52"/>
        <d v="2021-05-29T00:19:59"/>
        <d v="2021-06-06T06:11:50"/>
        <d v="2021-05-26T14:31:37"/>
        <d v="2021-04-01T14:02:14"/>
        <d v="2021-04-26T16:00:46"/>
        <d v="2021-06-30T11:04:50"/>
        <d v="2021-04-08T03:01:26"/>
        <d v="2021-04-29T01:01:33"/>
        <d v="2021-07-11T22:31:36"/>
        <d v="2021-05-27T08:38:53"/>
        <d v="2021-06-28T07:00:57"/>
        <d v="2021-05-25T18:08:49"/>
        <d v="2021-04-19T22:46:48"/>
        <d v="2021-06-26T16:04:03"/>
        <d v="2021-06-26T19:28:31"/>
        <d v="2021-04-22T11:53:01"/>
        <d v="2021-06-08T05:24:13"/>
        <d v="2021-04-28T16:31:50"/>
        <d v="2021-06-28T00:27:47"/>
        <d v="2021-04-28T14:38:18"/>
        <d v="2021-06-25T12:25:37"/>
        <d v="2021-07-13T03:16:49"/>
        <d v="2021-05-25T17:43:18"/>
        <d v="2021-06-29T11:04:11"/>
        <d v="2021-06-29T20:07:20"/>
        <d v="2021-04-18T00:56:24"/>
        <d v="2021-04-18T07:11:31"/>
        <d v="2021-04-25T00:28:53"/>
        <d v="2021-04-10T02:06:24"/>
        <d v="2021-07-06T10:23:06"/>
        <d v="2021-06-12T05:22:01"/>
        <d v="2021-04-09T11:13:41"/>
        <d v="2021-04-23T16:04:56"/>
        <d v="2021-06-19T04:35:16"/>
        <d v="2021-04-16T19:18:50"/>
        <d v="2021-06-29T14:37:40"/>
        <d v="2021-05-23T14:50:02"/>
        <d v="2021-07-22T17:32:01"/>
        <d v="2021-06-28T05:29:13"/>
        <d v="2021-06-26T20:33:43"/>
        <d v="2021-05-14T14:33:24"/>
        <d v="2021-05-03T06:29:14"/>
        <d v="2021-04-21T07:42:08"/>
        <d v="2021-04-29T18:34:20"/>
        <d v="2021-07-01T15:18:35"/>
        <d v="2021-05-30T14:17:48"/>
        <d v="2021-08-07T04:23:22"/>
        <d v="2021-05-24T01:26:47"/>
        <d v="2021-06-29T04:12:31"/>
        <d v="2021-05-13T15:48:32"/>
        <d v="2021-05-04T10:01:55"/>
        <d v="2021-07-23T19:09:33"/>
        <d v="2021-05-28T20:46:36"/>
        <d v="2021-05-29T23:42:41"/>
        <d v="2021-04-12T00:58:48"/>
        <d v="2021-04-28T09:36:17"/>
        <d v="2021-05-29T16:32:03"/>
        <d v="2021-04-17T04:28:55"/>
        <d v="2021-06-29T20:23:18"/>
        <d v="2021-04-15T11:52:29"/>
        <d v="2021-05-30T03:03:49"/>
        <d v="2021-06-07T00:34:00"/>
        <d v="2021-06-24T08:11:33"/>
        <d v="2021-06-03T04:50:46"/>
        <d v="2021-05-27T14:03:34"/>
        <d v="2021-04-24T00:27:07"/>
        <d v="2021-04-28T01:53:51"/>
        <d v="2021-04-09T03:15:40"/>
        <d v="2021-07-16T06:25:42"/>
        <d v="2021-04-25T15:25:04"/>
        <d v="2021-04-07T22:51:02"/>
        <d v="2021-06-07T15:55:48"/>
        <d v="2021-04-11T10:19:43"/>
        <d v="2021-04-09T22:33:09"/>
        <d v="2021-04-24T22:07:29"/>
        <d v="2021-06-27T05:26:08"/>
        <d v="2021-06-28T10:22:05"/>
        <d v="2021-05-28T09:39:57"/>
        <d v="2021-04-22T16:34:03"/>
        <d v="2021-06-29T02:55:37"/>
        <d v="2021-04-21T09:50:03"/>
        <d v="2021-07-09T13:52:56"/>
        <d v="2021-05-28T15:32:17"/>
        <d v="2021-08-06T06:36:25"/>
        <d v="2021-06-28T01:52:23"/>
        <d v="2021-06-23T20:23:48"/>
        <d v="2021-05-28T02:47:48"/>
        <d v="2021-07-27T14:23:49"/>
        <d v="2021-06-25T22:21:24"/>
        <d v="2021-04-24T09:42:21"/>
        <d v="2021-04-29T03:43:28"/>
        <d v="2021-05-30T08:50:25"/>
        <d v="2021-05-26T04:10:22"/>
        <d v="2021-05-30T01:03:36"/>
        <d v="2021-06-23T23:55:09"/>
        <d v="2021-04-26T10:27:30"/>
        <d v="2021-06-03T20:16:05"/>
        <d v="2021-05-25T18:09:18"/>
        <d v="2021-05-27T06:55:47"/>
        <d v="2021-04-22T18:06:03"/>
        <d v="2021-04-22T15:17:25"/>
        <d v="2021-06-02T10:21:13"/>
        <d v="2021-04-21T19:33:01"/>
        <d v="2021-04-16T20:31:31"/>
        <d v="2021-05-28T18:53:01"/>
        <d v="2021-04-13T21:55:27"/>
        <d v="2021-04-09T09:21:22"/>
        <d v="2021-07-05T16:35:31"/>
        <d v="2021-06-28T09:13:28"/>
        <d v="2021-05-29T08:39:28"/>
        <d v="2021-05-30T19:44:00"/>
        <d v="2021-05-30T02:06:44"/>
        <d v="2021-04-15T03:50:05"/>
        <d v="2021-04-23T02:22:33"/>
        <d v="2021-05-28T12:41:48"/>
        <d v="2021-04-16T02:23:50"/>
        <d v="2021-05-27T21:03:16"/>
        <d v="2021-07-11T15:15:34"/>
        <d v="2021-07-24T00:23:28"/>
        <d v="2021-06-26T01:11:43"/>
        <d v="2021-04-07T20:38:17"/>
        <d v="2021-05-04T15:48:57"/>
        <d v="2021-04-18T02:59:32"/>
        <d v="2021-05-30T17:38:45"/>
        <d v="2021-04-17T10:11:58"/>
        <d v="2021-04-26T17:38:18"/>
        <d v="2021-04-23T07:35:34"/>
        <d v="2021-08-05T09:03:01"/>
        <d v="2021-04-24T19:59:08"/>
        <d v="2021-06-27T09:17:20"/>
        <d v="2021-07-27T23:09:46"/>
        <d v="2021-05-27T17:42:33"/>
        <d v="2021-04-21T22:16:27"/>
        <d v="2021-04-06T02:41:43"/>
        <d v="2021-07-02T22:10:29"/>
        <d v="2021-05-25T07:14:13"/>
        <d v="2021-05-08T19:53:21"/>
        <d v="2021-04-21T14:46:22"/>
        <d v="2021-05-06T12:14:52"/>
        <d v="2021-07-01T23:03:44"/>
        <d v="2021-04-09T21:06:00"/>
        <d v="2021-04-21T06:40:24"/>
        <d v="2021-04-27T07:28:43"/>
        <d v="2021-04-29T12:34:47"/>
        <d v="2021-07-12T10:54:48"/>
        <d v="2021-05-15T18:55:35"/>
        <d v="2021-05-15T01:50:09"/>
        <d v="2021-07-17T05:10:24"/>
        <d v="2021-05-24T22:29:35"/>
        <d v="2021-06-30T12:42:26"/>
        <d v="2021-04-16T21:19:53"/>
        <d v="2021-04-27T14:45:14"/>
        <d v="2021-05-23T20:45:39"/>
        <d v="2021-05-31T04:29:34"/>
        <d v="2021-05-27T00:20:39"/>
        <d v="2021-07-22T14:14:56"/>
        <d v="2021-06-25T15:45:12"/>
        <d v="2021-06-19T19:45:41"/>
        <d v="2021-04-29T18:43:19"/>
        <d v="2021-04-29T09:30:43"/>
        <d v="2021-04-14T11:42:33"/>
        <d v="2021-07-21T16:11:41"/>
        <d v="2021-06-29T12:55:34"/>
        <d v="2021-04-24T01:18:31"/>
        <d v="2021-04-04T13:26:17"/>
        <d v="2021-06-25T10:27:29"/>
        <d v="2021-05-23T10:32:04"/>
        <d v="2021-05-29T13:25:19"/>
        <d v="2021-06-24T09:14:41"/>
        <d v="2021-04-10T16:49:16"/>
        <d v="2021-05-26T05:33:41"/>
        <d v="2021-05-30T10:31:22"/>
        <d v="2021-06-10T23:41:22"/>
        <d v="2021-04-16T01:22:51"/>
        <d v="2021-06-26T07:32:17"/>
        <d v="2021-05-24T04:49:11"/>
        <d v="2021-04-22T19:10:44"/>
        <d v="2021-04-08T08:50:27"/>
        <d v="2021-07-01T21:36:00"/>
        <d v="2021-06-28T10:52:09"/>
        <d v="2021-04-29T09:34:10"/>
        <d v="2021-05-27T19:50:02"/>
        <d v="2021-06-06T07:04:27"/>
        <d v="2021-04-27T21:56:27"/>
        <d v="2021-04-25T02:59:07"/>
        <d v="2021-07-18T02:04:50"/>
        <d v="2021-04-22T04:16:13"/>
        <d v="2021-06-22T12:39:39"/>
        <d v="2021-06-26T18:24:45"/>
        <d v="2021-04-21T08:57:45"/>
        <d v="2021-04-17T15:31:17"/>
        <d v="2021-04-26T20:48:25"/>
        <d v="2021-05-12T16:25:22"/>
        <d v="2021-05-29T12:08:04"/>
        <d v="2021-07-08T08:46:13"/>
        <d v="2021-05-26T11:03:12"/>
        <d v="2021-04-25T00:09:15"/>
        <d v="2021-04-30T07:48:15"/>
        <d v="2021-06-26T09:57:31"/>
        <d v="2021-04-29T13:21:23"/>
        <d v="2021-04-20T18:31:15"/>
        <d v="2021-03-30T11:18:45"/>
        <d v="2021-05-11T07:51:57"/>
        <d v="2021-04-06T17:35:25"/>
        <d v="2021-06-27T07:16:45"/>
        <d v="2021-04-29T18:16:21"/>
        <d v="2021-04-27T04:00:00"/>
        <d v="2021-04-26T10:30:31"/>
        <d v="2021-04-13T10:30:37"/>
        <d v="2021-06-29T18:08:47"/>
        <d v="2021-05-28T11:21:57"/>
        <d v="2021-06-23T21:39:38"/>
        <d v="2021-05-27T00:32:47"/>
        <d v="2021-07-05T18:48:41"/>
        <d v="2021-07-27T04:43:52"/>
        <d v="2021-06-26T13:46:34"/>
        <d v="2021-05-28T17:21:08"/>
        <d v="2021-04-13T13:31:52"/>
        <d v="2021-04-16T16:47:49"/>
        <d v="2021-04-28T17:10:29"/>
        <d v="2021-05-04T18:16:59"/>
        <d v="2021-07-22T11:02:54"/>
        <d v="2021-04-15T05:53:04"/>
        <d v="2021-05-29T01:36:35"/>
        <d v="2021-05-22T09:42:18"/>
        <d v="2021-07-11T20:53:15"/>
        <d v="2021-07-05T05:54:21"/>
        <d v="2021-05-24T05:02:10"/>
        <d v="2021-04-16T02:14:01"/>
        <d v="2021-04-12T08:20:46"/>
        <d v="2021-05-26T10:06:28"/>
        <d v="2021-07-06T16:34:28"/>
        <d v="2021-06-28T22:14:32"/>
        <d v="2021-06-28T03:37:45"/>
        <d v="2021-07-27T04:23:48"/>
        <d v="2021-04-24T00:02:39"/>
        <d v="2021-06-24T07:04:30"/>
        <d v="2021-03-31T09:10:44"/>
        <d v="2021-05-27T06:26:21"/>
        <d v="2021-04-12T23:03:05"/>
        <d v="2021-06-03T12:19:07"/>
        <d v="2021-04-21T21:52:46"/>
        <d v="2021-05-26T23:51:54"/>
        <d v="2021-04-13T08:25:46"/>
        <d v="2021-04-09T04:13:34"/>
        <d v="2021-06-14T06:38:06"/>
        <d v="2021-06-03T15:51:37"/>
        <d v="2021-04-27T11:52:04"/>
        <d v="2021-04-16T12:16:29"/>
        <d v="2021-07-16T21:33:42"/>
        <d v="2021-07-12T14:43:24"/>
        <d v="2021-05-26T20:56:52"/>
        <d v="2021-04-30T01:27:01"/>
        <d v="2021-05-23T13:23:36"/>
        <d v="2021-07-31T23:00:56"/>
        <d v="2021-07-21T19:46:25"/>
        <d v="2021-06-17T01:51:09"/>
        <d v="2021-04-26T02:44:08"/>
        <d v="2021-04-24T08:03:48"/>
        <d v="2021-07-16T22:13:54"/>
        <d v="2021-07-08T20:40:40"/>
        <d v="2021-04-28T01:36:31"/>
        <d v="2021-05-25T13:10:54"/>
        <d v="2021-05-01T09:38:25"/>
        <d v="2021-04-29T15:10:27"/>
        <d v="2021-04-21T03:55:41"/>
        <d v="2021-05-24T17:17:58"/>
        <d v="2021-04-25T12:21:35"/>
        <d v="2021-06-25T03:35:39"/>
        <d v="2021-07-04T10:29:51"/>
        <d v="2021-05-27T06:09:16"/>
        <d v="2021-04-23T06:05:40"/>
        <d v="2021-04-25T21:23:52"/>
        <d v="2021-05-22T03:07:24"/>
        <d v="2021-05-30T03:15:10"/>
        <d v="2021-05-26T11:51:45"/>
        <d v="2021-04-24T10:51:29"/>
        <d v="2021-06-12T01:57:03"/>
        <d v="2021-05-26T13:30:07"/>
        <d v="2021-05-18T20:42:28"/>
        <d v="2021-07-24T19:50:45"/>
        <d v="2021-05-28T06:52:24"/>
        <d v="2021-07-15T11:26:24"/>
        <d v="2021-06-23T21:54:00"/>
        <d v="2021-04-29T07:17:59"/>
        <d v="2021-04-30T12:29:41"/>
        <d v="2021-07-19T07:39:26"/>
        <d v="2021-07-18T05:11:38"/>
        <d v="2021-04-27T12:55:52"/>
        <d v="2021-06-26T07:31:17"/>
        <d v="2021-05-28T03:11:11"/>
        <d v="2021-06-25T23:03:12"/>
        <d v="2021-05-28T01:54:02"/>
        <d v="2021-04-22T23:26:40"/>
        <d v="2021-05-27T14:57:00"/>
        <d v="2021-07-07T02:18:54"/>
        <d v="2021-05-27T06:18:15"/>
        <d v="2021-04-29T07:43:12"/>
        <d v="2021-06-25T00:00:32"/>
        <d v="2021-05-28T05:18:28"/>
        <d v="2021-05-03T23:47:14"/>
        <d v="2021-07-10T17:14:21"/>
        <d v="2021-06-07T02:40:35"/>
        <d v="2021-05-02T01:48:56"/>
        <d v="2021-04-16T18:44:36"/>
        <d v="2021-08-28T02:33:08"/>
        <d v="2021-05-31T08:11:28"/>
        <d v="2021-04-27T20:40:22"/>
        <d v="2021-03-31T00:41:50"/>
        <d v="2021-06-28T20:28:28"/>
        <d v="2021-06-25T04:09:35"/>
        <d v="2021-05-18T06:02:53"/>
        <d v="2021-06-01T20:31:41"/>
        <d v="2021-05-01T15:06:09"/>
        <d v="2021-06-12T06:29:43"/>
        <d v="2021-06-30T22:34:31"/>
        <d v="2021-06-28T04:49:10"/>
        <d v="2021-04-25T06:04:50"/>
        <d v="2021-04-30T04:08:13"/>
        <d v="2021-04-22T15:31:45"/>
        <d v="2021-06-24T21:18:46"/>
        <d v="2021-05-24T22:51:57"/>
        <d v="2021-07-21T23:46:12"/>
        <d v="2021-05-26T13:48:19"/>
        <d v="2021-04-24T01:13:04"/>
        <d v="2021-08-02T07:28:02"/>
        <d v="2021-05-25T10:01:44"/>
        <d v="2021-06-25T15:38:38"/>
        <d v="2021-05-13T21:24:08"/>
        <d v="2021-06-06T18:03:16"/>
        <d v="2021-05-27T22:27:33"/>
        <d v="2021-05-30T09:32:23"/>
        <d v="2021-06-22T19:49:03"/>
        <d v="2021-05-27T02:45:54"/>
        <d v="2021-05-24T17:50:47"/>
        <d v="2021-04-23T08:01:15"/>
        <d v="2021-07-01T06:37:51"/>
        <d v="2021-04-26T19:45:53"/>
        <d v="2021-05-28T20:49:15"/>
        <d v="2021-05-07T22:00:25"/>
        <d v="2021-04-23T20:00:31"/>
        <d v="2021-04-22T14:19:31"/>
        <d v="2021-05-13T20:43:07"/>
        <d v="2021-05-25T02:42:39"/>
        <d v="2021-06-06T08:55:56"/>
        <d v="2021-05-28T14:35:34"/>
        <d v="2021-04-30T07:32:20"/>
        <d v="2021-08-22T04:21:46"/>
        <d v="2021-07-12T01:45:38"/>
        <d v="2021-05-01T06:33:15"/>
        <d v="2021-04-23T04:54:26"/>
        <d v="2021-07-16T10:33:22"/>
        <d v="2021-04-29T17:28:39"/>
        <d v="2021-04-22T13:24:50"/>
        <d v="2021-06-27T01:36:14"/>
        <d v="2021-06-06T07:59:56"/>
        <d v="2021-05-21T23:41:25"/>
        <d v="2021-04-11T02:25:33"/>
        <d v="2021-05-26T02:01:42"/>
        <d v="2021-06-24T00:32:48"/>
        <d v="2021-05-28T21:08:57"/>
        <d v="2021-04-20T12:02:42"/>
        <d v="2021-05-24T05:29:43"/>
        <d v="2021-06-27T10:24:42"/>
        <d v="2021-05-29T07:10:22"/>
        <d v="2021-07-30T23:27:29"/>
        <d v="2021-06-28T07:34:38"/>
        <d v="2021-04-26T02:20:55"/>
        <d v="2021-05-06T23:44:20"/>
        <d v="2021-04-28T03:50:47"/>
        <d v="2021-05-30T09:31:34"/>
        <d v="2021-04-02T06:19:57"/>
        <d v="2021-06-25T00:56:05"/>
        <d v="2021-05-15T06:50:24"/>
        <d v="2021-05-05T00:34:09"/>
        <d v="2021-05-28T16:19:37"/>
        <d v="2021-07-14T01:55:32"/>
        <d v="2021-05-13T07:22:28"/>
        <d v="2021-04-21T12:21:50"/>
        <d v="2021-04-25T21:15:11"/>
        <d v="2021-05-01T19:43:03"/>
        <d v="2021-04-09T21:48:44"/>
        <d v="2021-05-28T16:47:35"/>
        <d v="2021-06-07T01:36:10"/>
        <d v="2021-06-24T16:55:37"/>
        <d v="2021-05-02T22:52:52"/>
        <d v="2021-04-02T03:03:49"/>
        <d v="2021-04-10T01:57:33"/>
        <d v="2021-06-27T17:58:09"/>
        <d v="2021-04-22T11:14:22"/>
        <d v="2021-06-29T17:48:52"/>
        <d v="2021-07-28T01:29:21"/>
        <d v="2021-05-28T00:54:13"/>
        <d v="2021-06-27T00:05:19"/>
        <d v="2021-04-22T17:44:24"/>
        <d v="2021-05-28T06:30:22"/>
        <d v="2021-04-30T21:31:54"/>
        <d v="2021-05-01T00:51:36"/>
        <d v="2021-04-22T19:06:21"/>
        <d v="2021-06-26T08:24:06"/>
        <d v="2021-04-10T07:02:37"/>
        <d v="2021-07-20T07:47:07"/>
        <d v="2021-07-29T15:54:24"/>
        <d v="2021-05-05T00:59:55"/>
        <d v="2021-06-01T03:21:36"/>
        <d v="2021-05-28T08:10:13"/>
        <d v="2021-05-19T00:00:59"/>
        <d v="2021-07-27T21:35:28"/>
        <d v="2021-05-03T02:42:14"/>
        <d v="2021-06-24T16:30:13"/>
        <d v="2021-06-27T15:28:58"/>
        <d v="2021-06-28T19:44:07"/>
        <d v="2021-05-24T22:55:54"/>
        <d v="2021-04-17T11:54:10"/>
        <d v="2021-03-31T20:41:10"/>
        <d v="2021-04-22T02:28:55"/>
        <d v="2021-06-26T08:48:36"/>
        <d v="2021-05-01T19:34:22"/>
        <d v="2021-06-26T05:34:48"/>
        <d v="2021-05-30T20:58:46"/>
        <d v="2021-05-26T01:06:55"/>
        <d v="2021-07-08T11:25:38"/>
        <d v="2021-07-25T05:03:32"/>
        <d v="2021-07-22T00:59:18"/>
        <d v="2021-04-26T22:34:09"/>
        <d v="2021-04-23T16:21:35"/>
        <d v="2021-05-14T03:47:49"/>
        <d v="2021-06-18T23:20:45"/>
        <d v="2021-06-26T17:03:13"/>
        <d v="2021-05-30T02:22:41"/>
        <d v="2021-04-29T06:32:32"/>
        <d v="2021-04-22T06:44:16"/>
        <d v="2021-08-12T17:08:21"/>
        <d v="2021-05-24T04:32:21"/>
        <d v="2021-07-29T12:22:30"/>
        <d v="2021-04-27T17:20:21"/>
        <d v="2021-06-23T13:58:45"/>
        <d v="2021-04-29T18:43:17"/>
        <d v="2021-05-28T00:20:03"/>
        <d v="2021-06-27T23:47:22"/>
        <d v="2021-05-26T15:29:57"/>
        <d v="2021-07-27T16:46:34"/>
        <d v="2021-06-13T18:23:19"/>
        <d v="2021-04-23T05:32:41"/>
        <d v="2021-05-27T21:04:57"/>
        <d v="2021-04-30T06:10:50"/>
        <d v="2021-05-24T17:56:29"/>
        <d v="2021-05-08T06:31:47"/>
        <d v="2021-05-28T15:46:06"/>
        <d v="2021-04-12T03:16:12"/>
        <d v="2021-06-19T00:02:20"/>
        <d v="2021-05-28T03:53:07"/>
        <d v="2021-04-23T02:23:02"/>
        <d v="2021-04-11T19:00:36"/>
        <d v="2021-04-27T15:37:20"/>
        <d v="2021-07-26T00:58:09"/>
        <d v="2021-04-14T15:06:20"/>
        <d v="2021-04-24T12:17:04"/>
        <d v="2021-05-22T17:12:32"/>
        <d v="2021-07-10T10:17:12"/>
        <d v="2021-04-21T17:33:58"/>
        <d v="2021-05-30T11:21:54"/>
        <d v="2021-04-09T08:13:49"/>
        <d v="2021-04-25T08:49:54"/>
        <d v="2021-07-08T08:31:30"/>
        <d v="2021-04-30T14:16:11"/>
        <d v="2021-04-22T17:57:33"/>
        <d v="2021-05-27T11:12:33"/>
        <d v="2021-04-08T17:55:14"/>
        <d v="2021-05-03T08:03:47"/>
        <d v="2021-06-28T10:13:53"/>
        <d v="2021-05-24T16:30:04"/>
        <d v="2021-04-24T07:06:45"/>
        <d v="2021-04-17T15:01:03"/>
        <d v="2021-06-27T22:28:56"/>
        <d v="2021-06-28T00:13:03"/>
        <d v="2021-04-07T21:01:14"/>
        <d v="2021-06-22T02:10:52"/>
        <d v="2021-04-28T09:17:07"/>
        <d v="2021-05-03T15:43:45"/>
        <d v="2021-05-28T13:37:58"/>
        <d v="2021-07-29T17:36:51"/>
        <d v="2021-06-26T06:09:20"/>
        <d v="2021-05-30T19:59:11"/>
        <d v="2021-06-19T16:22:11"/>
        <d v="2021-06-24T11:56:56"/>
        <d v="2021-05-22T20:37:23"/>
        <d v="2021-06-27T21:08:48"/>
        <d v="2021-04-10T02:51:59"/>
        <d v="2021-05-30T09:53:13"/>
        <d v="2021-05-28T18:53:51"/>
        <d v="2021-07-17T00:43:06"/>
        <d v="2021-07-21T00:30:54"/>
        <d v="2021-06-28T10:24:35"/>
        <d v="2021-05-24T12:13:29"/>
        <d v="2021-07-05T03:52:36"/>
        <d v="2021-04-14T11:18:25"/>
        <d v="2021-04-23T20:42:57"/>
        <d v="2021-05-30T21:21:46"/>
        <d v="2021-04-18T06:41:17"/>
        <d v="2021-07-20T23:10:27"/>
        <d v="2021-04-25T15:40:53"/>
        <d v="2021-07-15T15:39:18"/>
        <d v="2021-06-11T11:54:36"/>
        <d v="2021-05-06T12:19:39"/>
        <d v="2021-05-29T07:37:42"/>
        <d v="2021-06-24T00:50:26"/>
        <d v="2021-07-09T02:48:48"/>
        <d v="2021-05-27T17:17:17"/>
        <d v="2021-04-22T15:07:11"/>
        <d v="2021-05-27T19:53:08"/>
        <d v="2021-03-31T01:18:05"/>
        <d v="2021-04-01T19:52:18"/>
        <d v="2021-07-26T07:47:25"/>
        <d v="2021-05-28T23:45:19"/>
        <d v="2021-05-08T03:58:35"/>
        <d v="2021-06-28T13:45:55"/>
        <d v="2021-05-12T13:35:27"/>
        <d v="2021-04-16T05:19:40"/>
        <d v="2021-06-04T09:02:37"/>
        <d v="2021-07-16T04:39:19"/>
        <d v="2021-04-30T19:59:33"/>
        <d v="2021-04-25T19:32:34"/>
        <d v="2021-06-27T12:38:42"/>
        <d v="2021-06-12T08:59:27"/>
        <d v="2021-05-13T01:43:05"/>
        <d v="2021-04-22T19:59:09"/>
        <d v="2021-05-27T11:35:16"/>
        <d v="2021-05-01T01:17:20"/>
        <d v="2021-07-04T09:31:24"/>
        <d v="2021-06-28T17:19:08"/>
        <d v="2021-04-18T00:04:45"/>
        <d v="2021-06-26T11:21:01"/>
        <d v="2021-07-15T23:08:55"/>
        <d v="2021-05-23T22:59:35"/>
        <d v="2021-05-29T13:17:42"/>
        <d v="2021-05-23T23:28:17"/>
        <d v="2021-06-27T21:43:47"/>
        <d v="2021-05-25T09:28:55"/>
        <d v="2021-07-08T23:36:48"/>
        <d v="2021-07-23T05:51:51"/>
        <d v="2021-05-31T11:36:12"/>
        <d v="2021-07-02T01:58:04"/>
        <d v="2021-04-28T16:09:02"/>
        <d v="2021-05-20T10:08:31"/>
        <d v="2021-06-25T16:53:46"/>
        <d v="2021-04-24T03:00:45"/>
        <d v="2021-04-22T14:32:05"/>
        <d v="2021-04-28T21:03:17"/>
        <d v="2021-06-25T17:53:16"/>
        <d v="2021-07-05T01:06:39"/>
        <d v="2021-06-18T21:19:17"/>
        <d v="2021-04-03T15:09:20"/>
        <d v="2021-05-29T08:38:54"/>
        <d v="2021-04-11T02:17:59"/>
        <d v="2021-04-24T06:29:21"/>
        <d v="2021-04-22T22:20:26"/>
        <d v="2021-04-29T21:26:26"/>
        <d v="2021-04-22T18:02:02"/>
        <d v="2021-06-01T16:13:24"/>
        <d v="2021-04-16T09:50:42"/>
        <d v="2021-04-27T00:21:03"/>
        <d v="2021-08-08T08:45:41"/>
        <d v="2021-06-25T02:42:08"/>
        <d v="2021-05-28T09:39:14"/>
        <d v="2021-04-16T23:19:33"/>
        <d v="2021-04-21T16:49:20"/>
        <d v="2021-05-10T19:36:28"/>
        <d v="2021-07-04T04:47:48"/>
        <d v="2021-05-28T16:44:54"/>
        <d v="2021-07-14T21:39:42"/>
        <d v="2021-06-27T12:14:34"/>
        <d v="2021-04-09T14:47:55"/>
        <d v="2021-05-28T00:59:46"/>
        <d v="2021-06-25T06:29:29"/>
        <d v="2021-06-29T15:28:23"/>
        <d v="2021-04-26T20:51:04"/>
        <d v="2021-05-02T03:32:49"/>
        <d v="2021-06-28T13:58:47"/>
        <d v="2021-04-23T15:37:16"/>
        <d v="2021-05-28T23:42:57"/>
        <d v="2021-04-23T11:49:36"/>
        <d v="2021-05-19T16:07:52"/>
        <d v="2021-05-28T19:50:23"/>
        <d v="2021-05-17T14:14:04"/>
        <d v="2021-04-23T20:35:36"/>
        <d v="2021-06-24T05:05:56"/>
        <d v="2021-07-10T03:04:44"/>
        <d v="2021-06-13T01:46:54"/>
        <d v="2021-07-27T12:53:13"/>
        <d v="2021-07-15T01:16:10"/>
        <d v="2021-06-26T18:08:25"/>
        <d v="2021-05-28T01:23:38"/>
        <d v="2021-06-01T09:41:08"/>
        <d v="2021-05-24T15:40:04"/>
        <d v="2021-07-07T19:12:29"/>
        <d v="2021-04-29T17:42:22"/>
        <d v="2021-06-24T05:13:37"/>
        <d v="2021-05-30T03:33:18"/>
        <d v="2021-05-27T17:04:34"/>
        <d v="2021-05-18T05:04:26"/>
        <d v="2021-04-05T02:12:12"/>
        <d v="2021-05-30T03:27:14"/>
        <d v="2021-06-07T04:08:33"/>
        <d v="2021-04-24T03:52:08"/>
        <d v="2021-04-22T21:58:22"/>
        <d v="2021-05-01T10:29:46"/>
        <d v="2021-05-27T06:35:22"/>
        <d v="2021-04-04T10:42:59"/>
        <d v="2021-04-24T03:53:59"/>
        <d v="2021-06-29T17:05:54"/>
        <d v="2021-06-12T10:17:27"/>
        <d v="2021-06-26T21:10:19"/>
        <d v="2021-05-21T20:11:27"/>
        <d v="2021-06-01T23:53:53"/>
        <d v="2021-05-25T23:30:10"/>
        <d v="2021-04-13T21:01:20"/>
        <d v="2021-05-28T12:57:23"/>
        <d v="2021-06-23T17:13:33"/>
        <d v="2021-05-15T10:45:43"/>
        <d v="2021-07-19T21:39:06"/>
        <d v="2021-08-07T02:06:25"/>
        <d v="2021-05-27T18:17:05"/>
        <d v="2021-05-21T09:31:22"/>
        <d v="2021-06-27T06:55:40"/>
        <d v="2021-05-19T03:25:21"/>
        <d v="2021-04-28T07:09:55"/>
        <d v="2021-04-24T02:29:59"/>
        <d v="2021-06-25T01:15:36"/>
        <d v="2021-07-15T15:31:39"/>
        <d v="2021-04-21T06:09:05"/>
        <d v="2021-04-26T08:50:40"/>
        <d v="2021-06-23T21:06:13"/>
        <d v="2021-05-27T15:11:16"/>
        <d v="2021-05-02T23:28:16"/>
        <d v="2021-05-26T08:24:47"/>
        <d v="2021-06-29T20:29:09"/>
        <d v="2021-06-25T19:11:11"/>
        <d v="2021-03-30T02:05:41"/>
        <d v="2021-06-13T12:46:23"/>
        <d v="2021-06-05T16:54:50"/>
        <d v="2021-04-23T17:11:32"/>
        <d v="2021-05-12T01:38:50"/>
        <d v="2021-06-30T20:50:36"/>
        <d v="2021-04-30T15:43:42"/>
        <d v="2021-07-13T14:52:56"/>
        <d v="2021-04-09T13:45:06"/>
        <d v="2021-05-23T09:33:07"/>
        <d v="2021-06-17T14:01:47"/>
        <d v="2021-07-27T17:58:31"/>
        <d v="2021-04-25T22:57:28"/>
        <d v="2021-04-29T15:04:03"/>
        <d v="2021-04-02T05:34:35"/>
        <d v="2021-05-29T10:53:02"/>
        <d v="2021-06-08T22:09:37"/>
        <d v="2021-08-14T23:50:04"/>
        <d v="2021-04-18T13:51:43"/>
        <d v="2021-05-30T00:54:24"/>
        <d v="2021-07-21T10:38:19"/>
        <d v="2021-07-27T23:41:56"/>
        <d v="2021-05-27T16:01:52"/>
        <d v="2021-05-22T19:27:46"/>
        <d v="2021-05-28T19:35:54"/>
        <d v="2021-07-13T19:18:12"/>
        <d v="2021-04-28T21:05:55"/>
        <d v="2021-06-25T23:26:02"/>
        <d v="2021-04-28T18:31:23"/>
        <d v="2021-06-27T09:19:59"/>
        <d v="2021-05-26T17:00:44"/>
        <d v="2021-05-11T02:26:20"/>
        <d v="2021-04-23T02:27:37"/>
        <d v="2021-07-06T12:48:10"/>
        <d v="2021-04-09T15:03:06"/>
        <d v="2021-04-23T08:05:49"/>
        <d v="2021-06-09T10:23:28"/>
        <d v="2021-04-07T20:34:08"/>
        <d v="2021-07-08T00:33:34"/>
        <d v="2021-06-25T17:10:47"/>
        <d v="2021-07-22T13:31:33"/>
        <d v="2021-07-13T16:53:50"/>
        <d v="2021-04-15T06:23:01"/>
        <d v="2021-06-23T13:21:35"/>
        <d v="2021-06-25T06:59:45"/>
        <d v="2021-05-23T07:41:59"/>
        <d v="2021-07-11T23:58:12"/>
        <d v="2021-04-23T19:28:01"/>
        <d v="2021-07-27T01:32:49"/>
        <d v="2021-05-01T12:06:02"/>
        <d v="2021-05-28T18:11:24"/>
        <d v="2021-04-07T09:12:45"/>
        <d v="2021-04-27T20:07:36"/>
        <d v="2021-07-23T19:10:08"/>
        <d v="2021-05-15T16:15:55"/>
        <d v="2021-04-09T05:16:29"/>
        <d v="2021-07-09T12:17:59"/>
        <d v="2021-04-16T07:39:16"/>
        <d v="2021-04-22T21:57:29"/>
        <d v="2021-04-24T11:35:48"/>
        <d v="2021-04-25T09:48:34"/>
        <d v="2021-04-23T14:07:58"/>
        <d v="2021-04-26T03:29:31"/>
        <d v="2021-04-05T03:52:04"/>
        <d v="2021-05-12T09:37:32"/>
        <d v="2021-06-24T18:38:28"/>
        <d v="2021-06-25T14:29:21"/>
        <d v="2021-07-09T23:46:41"/>
        <d v="2021-07-10T10:22:32"/>
        <d v="2021-05-03T08:05:55"/>
        <d v="2021-03-31T23:53:48"/>
        <d v="2021-07-28T04:14:56"/>
        <d v="2021-07-10T04:26:00"/>
        <d v="2021-05-01T10:59:34"/>
        <d v="2021-07-15T00:31:54"/>
        <d v="2021-04-20T19:27:57"/>
        <d v="2021-07-01T09:21:40"/>
        <d v="2021-04-24T00:31:02"/>
        <d v="2021-04-26T17:05:21"/>
        <d v="2021-05-25T17:06:03"/>
        <d v="2021-05-24T02:37:12"/>
        <d v="2021-05-27T22:34:09"/>
        <d v="2021-07-28T06:37:06"/>
        <d v="2021-04-18T09:29:30"/>
        <d v="2021-05-27T14:04:22"/>
        <d v="2021-04-30T00:02:01"/>
        <d v="2021-04-12T00:15:40"/>
        <d v="2021-04-20T19:54:49"/>
        <d v="2021-05-29T17:43:30"/>
        <d v="2021-04-13T05:53:03"/>
        <d v="2021-06-24T17:30:24"/>
        <d v="2021-04-28T03:54:58"/>
        <d v="2021-06-25T11:49:58"/>
        <d v="2021-07-09T11:58:53"/>
        <d v="2021-08-05T06:33:02"/>
        <d v="2021-04-04T23:25:41"/>
        <d v="2021-06-11T01:40:52"/>
        <d v="2021-06-30T12:24:11"/>
        <d v="2021-06-27T21:55:32"/>
        <d v="2021-06-27T12:28:28"/>
        <d v="2021-04-16T20:02:20"/>
        <d v="2021-06-23T17:38:06"/>
        <d v="2021-07-20T03:24:27"/>
        <d v="2021-06-28T15:49:45"/>
        <d v="2021-07-31T05:22:16"/>
        <d v="2021-04-11T14:35:55"/>
        <d v="2021-04-25T01:51:54"/>
        <d v="2021-05-17T00:15:29"/>
        <d v="2021-06-29T12:58:22"/>
        <d v="2021-04-21T05:54:22"/>
        <d v="2021-04-15T02:40:26"/>
        <d v="2021-05-23T14:25:05"/>
        <d v="2021-04-09T22:47:10"/>
        <d v="2021-04-20T02:33:53"/>
        <d v="2021-04-26T10:55:13"/>
        <d v="2021-05-25T10:36:18"/>
        <d v="2021-04-18T18:55:00"/>
        <d v="2021-05-09T10:40:23"/>
        <d v="2021-05-28T12:34:10"/>
        <d v="2021-04-13T12:02:47"/>
        <d v="2021-06-23T22:06:30"/>
        <d v="2021-07-08T20:20:47"/>
        <d v="2021-07-03T22:38:14"/>
        <d v="2021-06-10T20:50:36"/>
        <d v="2021-04-07T16:34:52"/>
        <d v="2021-05-25T21:19:52"/>
        <d v="2021-05-01T17:01:55"/>
        <d v="2021-04-10T18:13:53"/>
        <d v="2021-06-26T14:39:27"/>
        <d v="2021-05-29T05:11:29"/>
        <d v="2021-06-13T23:39:09"/>
        <d v="2021-05-03T17:05:08"/>
        <d v="2021-04-23T19:51:56"/>
        <d v="2021-05-24T08:09:46"/>
        <d v="2021-05-25T16:40:04"/>
        <d v="2021-05-13T21:20:33"/>
        <d v="2021-07-10T23:07:53"/>
        <d v="2021-05-27T20:31:31"/>
        <d v="2021-06-26T09:22:36"/>
        <d v="2021-05-23T11:16:41"/>
        <d v="2021-06-24T01:30:08"/>
        <d v="2021-05-28T17:15:57"/>
        <d v="2021-04-29T11:51:15"/>
        <d v="2021-05-28T07:15:13"/>
        <d v="2021-05-30T13:42:02"/>
        <d v="2021-07-10T03:35:51"/>
        <d v="2021-04-28T11:40:10"/>
        <d v="2021-06-19T14:15:28"/>
        <d v="2021-05-02T18:19:23"/>
        <d v="2021-05-23T00:15:49"/>
        <d v="2021-08-08T04:53:50"/>
        <d v="2021-05-13T20:52:58"/>
        <d v="2021-04-24T18:12:18"/>
        <d v="2021-04-14T06:06:14"/>
        <d v="2021-07-15T17:11:16"/>
        <d v="2021-06-26T11:39:10"/>
        <d v="2021-05-27T17:34:33"/>
        <d v="2021-05-13T20:47:08"/>
        <d v="2021-05-05T13:18:53"/>
        <d v="2021-04-21T19:48:04"/>
        <d v="2021-04-25T17:24:07"/>
        <d v="2021-03-29T08:41:38"/>
        <d v="2021-06-08T09:37:43"/>
        <d v="2021-04-22T05:38:30"/>
        <d v="2021-06-26T03:22:49"/>
        <d v="2021-06-28T11:20:09"/>
        <d v="2021-04-16T11:10:51"/>
        <d v="2021-06-28T13:11:43"/>
        <d v="2021-06-29T00:00:31"/>
        <d v="2021-04-28T07:45:38"/>
        <d v="2021-04-12T17:36:15"/>
        <d v="2021-06-26T04:47:45"/>
        <d v="2021-05-01T00:09:12"/>
        <d v="2021-04-26T13:29:50"/>
        <d v="2021-04-20T08:21:33"/>
        <d v="2021-06-27T06:45:49"/>
        <d v="2021-04-28T21:17:13"/>
        <d v="2021-05-27T04:42:05"/>
        <d v="2021-06-06T19:43:24"/>
        <d v="2021-05-23T13:30:45"/>
        <d v="2021-04-23T17:25:38"/>
        <d v="2021-06-29T09:34:47"/>
        <d v="2021-06-24T06:51:21"/>
        <d v="2021-05-13T12:35:18"/>
        <d v="2021-04-28T04:48:10"/>
        <d v="2021-04-28T09:30:03"/>
        <d v="2021-05-12T08:44:11"/>
        <d v="2021-07-05T01:49:57"/>
        <d v="2021-04-26T12:20:13"/>
        <d v="2021-07-29T16:56:41"/>
        <d v="2021-04-23T14:32:09"/>
        <d v="2021-04-07T01:15:24"/>
        <d v="2021-07-17T15:48:01"/>
        <d v="2021-04-16T13:54:38"/>
        <d v="2021-05-29T12:57:02"/>
        <d v="2021-06-13T07:16:00"/>
        <d v="2021-04-24T08:48:40"/>
        <d v="2021-04-30T04:29:27"/>
        <d v="2021-06-24T15:47:14"/>
        <d v="2021-04-09T06:31:39"/>
        <d v="2021-05-14T04:08:10"/>
        <d v="2021-04-26T07:24:08"/>
        <d v="2021-04-14T13:44:08"/>
        <d v="2021-05-24T21:05:17"/>
        <d v="2021-04-23T11:15:23"/>
        <d v="2021-06-27T14:43:24"/>
        <d v="2021-04-13T00:25:58"/>
        <d v="2021-05-27T21:46:15"/>
        <d v="2021-05-24T21:23:21"/>
        <d v="2021-07-30T15:25:32"/>
        <d v="2021-05-18T10:01:00"/>
        <d v="2021-05-15T20:36:00"/>
        <d v="2021-04-23T02:44:01"/>
        <d v="2021-07-29T05:31:44"/>
        <d v="2021-04-08T08:40:25"/>
        <d v="2021-05-08T17:07:30"/>
        <d v="2021-04-21T16:15:05"/>
        <d v="2021-05-12T00:34:58"/>
        <d v="2021-05-25T13:33:34"/>
        <d v="2021-07-25T07:17:15"/>
        <d v="2021-05-22T04:44:40"/>
        <d v="2021-06-01T03:12:50"/>
        <d v="2021-04-19T22:12:53"/>
        <d v="2021-06-26T11:57:03"/>
        <d v="2021-08-04T13:53:29"/>
        <d v="2021-06-27T11:00:18"/>
        <d v="2021-06-24T20:34:59"/>
        <d v="2021-07-25T09:28:38"/>
        <d v="2021-05-21T21:23:12"/>
        <d v="2021-06-26T07:48:00"/>
        <d v="2021-06-28T19:03:55"/>
        <d v="2021-04-21T10:21:57"/>
        <d v="2021-04-18T21:07:25"/>
        <d v="2021-04-30T18:12:14"/>
        <d v="2021-06-28T22:47:54"/>
        <d v="2021-05-02T17:44:29"/>
        <d v="2021-04-08T08:14:13"/>
        <d v="2021-04-07T10:40:22"/>
        <d v="2021-05-27T09:56:08"/>
        <d v="2021-05-29T04:35:46"/>
        <d v="2021-05-24T07:31:37"/>
        <d v="2021-05-28T09:55:52"/>
        <d v="2021-05-21T15:27:20"/>
        <d v="2021-04-23T03:42:28"/>
        <d v="2021-05-27T19:27:03"/>
        <d v="2021-06-12T19:57:40"/>
        <d v="2021-05-01T08:19:25"/>
        <d v="2021-06-28T04:54:03"/>
        <d v="2021-06-26T10:59:53"/>
        <d v="2021-07-06T04:17:46"/>
        <d v="2021-05-25T07:11:04"/>
        <d v="2021-04-24T01:24:56"/>
        <d v="2021-07-09T00:04:13"/>
        <d v="2021-06-28T05:06:40"/>
        <d v="2021-06-28T14:25:47"/>
        <d v="2021-04-10T23:15:53"/>
        <d v="2021-07-19T00:15:19"/>
        <d v="2021-04-21T19:27:00"/>
        <d v="2021-04-23T12:27:31"/>
        <d v="2021-05-27T07:43:49"/>
        <d v="2021-06-25T07:31:52"/>
        <d v="2021-06-29T12:09:12"/>
        <d v="2021-04-27T23:18:31"/>
        <d v="2021-05-27T22:58:52"/>
        <d v="2021-05-15T18:24:56"/>
        <d v="2021-04-15T06:48:36"/>
        <d v="2021-04-14T20:46:36"/>
        <d v="2021-04-26T08:01:05"/>
        <d v="2021-06-11T17:52:03"/>
        <d v="2021-05-04T16:35:09"/>
        <d v="2021-04-08T18:05:42"/>
        <d v="2021-05-19T01:29:41"/>
        <d v="2021-04-24T02:00:32"/>
        <d v="2021-06-08T22:09:21"/>
        <d v="2021-07-09T19:08:23"/>
        <d v="2021-07-22T08:43:28"/>
        <d v="2021-05-28T17:02:02"/>
        <d v="2021-04-11T05:53:47"/>
        <d v="2021-04-18T20:25:57"/>
        <d v="2021-07-10T05:43:00"/>
        <d v="2021-05-25T12:44:40"/>
        <d v="2021-04-16T17:41:40"/>
        <d v="2021-06-26T19:02:00"/>
        <d v="2021-06-26T16:15:25"/>
        <d v="2021-08-13T18:03:19"/>
        <d v="2021-05-29T02:27:32"/>
        <d v="2021-06-09T08:15:35"/>
        <d v="2021-07-23T20:40:42"/>
        <d v="2021-04-19T16:56:59"/>
        <d v="2021-05-08T22:27:58"/>
        <d v="2021-07-16T16:47:34"/>
        <d v="2021-06-27T15:20:06"/>
        <d v="2021-06-04T14:46:23"/>
        <d v="2021-04-23T00:30:39"/>
        <d v="2021-04-19T14:33:24"/>
        <d v="2021-04-12T07:01:12"/>
        <d v="2021-04-29T23:33:28"/>
        <d v="2021-05-05T00:39:05"/>
        <d v="2021-05-29T00:25:25"/>
        <d v="2021-03-30T01:32:21"/>
        <d v="2021-04-24T03:31:44"/>
        <d v="2021-04-22T21:08:16"/>
        <d v="2021-04-27T06:59:47"/>
        <d v="2021-07-03T05:10:32"/>
        <d v="2021-06-27T03:12:32"/>
        <d v="2021-05-28T23:56:09"/>
        <d v="2021-05-26T22:46:52"/>
        <d v="2021-06-18T08:25:40"/>
        <d v="2021-07-20T01:15:43"/>
        <d v="2021-07-09T21:24:29"/>
        <d v="2021-04-28T14:13:44"/>
        <d v="2021-05-16T22:48:46"/>
        <d v="2021-04-29T01:01:42"/>
        <d v="2021-04-28T18:33:20"/>
        <d v="2021-05-29T23:27:26"/>
        <d v="2021-04-06T09:58:54"/>
        <d v="2021-04-22T15:32:24"/>
        <d v="2021-06-28T06:22:48"/>
        <d v="2021-05-30T01:13:32"/>
        <d v="2021-06-05T16:16:26"/>
        <d v="2021-06-29T20:56:54"/>
        <d v="2021-04-23T21:00:30"/>
        <d v="2021-05-27T20:37:57"/>
        <d v="2021-04-11T12:19:13"/>
        <d v="2021-04-16T10:34:27"/>
        <d v="2021-06-29T06:02:42"/>
        <d v="2021-04-25T09:20:38"/>
        <d v="2021-04-22T10:26:13"/>
        <d v="2021-04-16T03:41:13"/>
        <d v="2021-05-31T10:35:12"/>
        <d v="2021-06-24T14:40:13"/>
        <d v="2021-04-26T02:30:48"/>
        <d v="2021-04-13T15:02:40"/>
        <d v="2021-05-29T03:22:23"/>
        <d v="2021-05-29T20:39:53"/>
        <d v="2021-07-14T20:26:01"/>
        <d v="2021-07-21T15:31:34"/>
        <d v="2021-05-26T07:28:19"/>
        <d v="2021-04-16T05:26:57"/>
        <d v="2021-06-27T18:09:57"/>
        <d v="2021-04-29T04:25:08"/>
        <d v="2021-05-26T21:10:34"/>
        <d v="2021-05-13T03:22:21"/>
        <d v="2021-04-28T00:51:11"/>
        <d v="2021-05-26T06:47:41"/>
        <d v="2021-04-07T18:26:02"/>
        <d v="2021-05-17T19:54:45"/>
        <d v="2021-06-04T23:04:45"/>
        <d v="2021-05-27T23:02:42"/>
        <d v="2021-04-28T06:30:16"/>
        <d v="2021-05-26T13:34:21"/>
        <d v="2021-04-25T14:48:34"/>
        <d v="2021-04-27T05:15:44"/>
        <d v="2021-04-12T02:06:01"/>
        <d v="2021-05-23T12:25:03"/>
        <d v="2021-04-27T20:16:50"/>
        <d v="2021-04-29T17:35:51"/>
        <d v="2021-05-01T12:32:51"/>
        <d v="2021-04-22T14:14:37"/>
        <d v="2021-06-26T21:57:19"/>
        <d v="2021-07-30T10:35:19"/>
        <d v="2021-05-25T00:14:26"/>
        <d v="2021-05-05T06:06:22"/>
        <d v="2021-04-26T03:59:04"/>
        <d v="2021-04-28T23:41:40"/>
        <d v="2021-05-11T04:26:13"/>
        <d v="2021-04-09T10:48:21"/>
        <d v="2021-05-29T01:37:50"/>
        <d v="2021-04-05T17:06:32"/>
        <d v="2021-07-30T01:41:05"/>
        <d v="2021-06-10T20:18:04"/>
        <d v="2021-06-29T22:12:00"/>
        <d v="2021-04-21T10:52:07"/>
        <d v="2021-04-15T15:55:37"/>
        <d v="2021-04-19T12:36:01"/>
        <d v="2021-05-25T14:10:12"/>
        <d v="2021-05-27T16:34:56"/>
        <d v="2021-05-26T17:17:39"/>
        <d v="2021-07-12T06:18:56"/>
        <d v="2021-04-26T01:20:55"/>
        <d v="2021-08-15T20:04:49"/>
        <d v="2021-05-10T01:38:18"/>
        <d v="2021-07-29T23:04:13"/>
        <d v="2021-04-10T07:06:33"/>
        <d v="2021-04-17T07:44:28"/>
        <d v="2021-04-30T18:38:56"/>
        <d v="2021-04-16T22:12:40"/>
        <d v="2021-06-26T19:50:56"/>
        <d v="2021-05-28T22:46:22"/>
        <d v="2021-04-29T11:01:48"/>
        <d v="2021-05-25T01:12:21"/>
        <d v="2021-06-03T23:59:21"/>
        <d v="2021-04-16T02:51:48"/>
        <d v="2021-08-06T09:41:35"/>
        <d v="2021-04-02T22:44:10"/>
        <d v="2021-04-23T08:44:24"/>
        <d v="2021-06-24T12:50:22"/>
        <d v="2021-05-11T06:43:51"/>
        <d v="2021-05-25T15:19:15"/>
        <d v="2021-06-20T08:21:07"/>
        <d v="2021-05-24T18:06:42"/>
        <d v="2021-04-24T01:30:10"/>
        <d v="2021-06-26T13:00:40"/>
        <d v="2021-05-29T20:05:09"/>
        <d v="2021-06-25T18:50:08"/>
        <d v="2021-05-26T21:42:58"/>
        <d v="2021-06-28T14:27:47"/>
        <d v="2021-04-29T01:02:06"/>
        <d v="2021-04-10T01:37:50"/>
        <d v="2021-06-22T19:50:32"/>
        <d v="2021-05-31T08:39:07"/>
        <d v="2021-04-17T13:53:19"/>
        <d v="2021-05-29T05:45:06"/>
        <d v="2021-05-26T03:51:41"/>
        <d v="2021-06-26T19:28:21"/>
        <d v="2021-05-13T04:01:26"/>
        <d v="2021-04-28T21:30:01"/>
        <d v="2021-06-25T05:41:46"/>
        <d v="2021-04-13T16:12:12"/>
        <d v="2021-05-28T04:10:33"/>
        <d v="2021-05-25T20:57:32"/>
        <d v="2021-04-25T21:26:10"/>
        <d v="2021-07-20T14:42:56"/>
        <d v="2021-05-31T05:20:50"/>
        <d v="2021-04-25T08:03:17"/>
        <d v="2021-05-14T12:56:12"/>
        <d v="2021-06-13T14:42:43"/>
        <d v="2021-05-29T17:52:09"/>
        <d v="2021-05-28T12:13:26"/>
        <d v="2021-07-30T19:14:13"/>
        <d v="2021-07-14T22:02:29"/>
        <d v="2021-04-11T00:39:55"/>
        <d v="2021-04-23T18:39:37"/>
        <d v="2021-06-20T02:48:28"/>
        <d v="2021-05-23T18:09:34"/>
        <d v="2021-05-15T22:01:02"/>
        <d v="2021-05-31T17:23:28"/>
        <d v="2021-05-28T07:39:16"/>
        <d v="2021-05-24T17:45:18"/>
        <d v="2021-04-10T17:00:58"/>
        <d v="2021-07-25T01:56:03"/>
        <d v="2021-04-01T22:43:39"/>
        <d v="2021-06-29T04:53:30"/>
        <d v="2021-06-26T14:28:22"/>
        <d v="2021-04-22T03:38:08"/>
        <d v="2021-04-27T11:23:54"/>
        <d v="2021-06-27T12:01:03"/>
        <d v="2021-07-23T02:01:47"/>
        <d v="2021-05-25T19:07:01"/>
        <d v="2021-06-06T00:29:26"/>
        <d v="2021-07-01T22:45:53"/>
        <d v="2021-05-28T12:49:04"/>
        <d v="2021-07-30T05:19:38"/>
        <d v="2021-06-26T21:31:49"/>
        <d v="2021-07-08T05:27:30"/>
        <d v="2021-07-11T23:25:58"/>
        <d v="2021-06-28T19:18:33"/>
        <d v="2021-03-30T04:29:10"/>
        <d v="2021-04-08T22:59:44"/>
        <d v="2021-05-26T23:51:44"/>
        <d v="2021-04-21T11:42:53"/>
        <d v="2021-06-20T10:04:28"/>
        <d v="2021-05-27T18:02:31"/>
        <d v="2021-05-09T01:41:35"/>
        <d v="2021-05-22T04:44:52"/>
        <d v="2021-04-24T20:30:25"/>
        <d v="2021-06-28T09:47:43"/>
        <d v="2021-05-20T11:46:35"/>
        <d v="2021-05-07T21:00:12"/>
        <d v="2021-06-24T21:36:48"/>
        <d v="2021-06-28T07:17:49"/>
        <d v="2021-06-04T16:02:02"/>
        <d v="2021-06-30T01:42:34"/>
        <d v="2021-04-24T09:56:01"/>
        <d v="2021-06-25T19:02:32"/>
        <d v="2021-04-04T00:25:27"/>
        <d v="2021-05-30T00:53:48"/>
        <d v="2021-04-24T09:48:58"/>
        <d v="2021-04-23T13:03:03"/>
        <d v="2021-05-29T07:10:46"/>
        <d v="2021-07-15T05:06:56"/>
        <d v="2021-04-22T21:55:00"/>
        <d v="2021-04-29T14:21:43"/>
        <d v="2021-04-25T01:20:07"/>
        <d v="2021-04-14T02:42:36"/>
        <d v="2021-05-30T02:24:16"/>
        <d v="2021-04-25T21:27:50"/>
        <d v="2021-04-07T04:55:20"/>
        <d v="2021-06-22T16:29:38"/>
        <d v="2021-04-28T15:41:42"/>
        <d v="2021-05-25T19:33:35"/>
        <d v="2021-04-24T20:26:12"/>
        <d v="2021-04-02T01:07:34"/>
        <d v="2021-04-23T23:20:28"/>
        <d v="2021-07-21T05:16:30"/>
        <d v="2021-04-15T13:37:11"/>
        <d v="2021-06-23T06:00:00"/>
        <d v="2021-04-21T17:07:49"/>
        <d v="2021-04-21T19:08:30"/>
        <d v="2021-06-27T06:38:02"/>
        <d v="2021-05-06T13:26:38"/>
        <d v="2021-05-25T21:56:40"/>
        <d v="2021-06-27T14:42:58"/>
        <d v="2021-08-08T13:45:45"/>
        <d v="2021-05-23T02:58:58"/>
        <d v="2021-05-14T23:49:20"/>
        <d v="2021-05-01T10:39:38"/>
        <d v="2021-04-16T19:18:05"/>
        <d v="2021-05-29T06:12:13"/>
        <d v="2021-04-22T04:59:38"/>
        <d v="2021-05-26T21:33:27"/>
        <d v="2021-05-23T09:05:05"/>
        <d v="2021-06-25T17:29:58"/>
        <d v="2021-07-07T07:48:52"/>
        <d v="2021-06-24T06:38:15"/>
        <d v="2021-06-03T09:30:30"/>
        <d v="2021-04-20T16:06:53"/>
        <d v="2021-06-29T02:44:51"/>
        <d v="2021-04-07T16:04:54"/>
        <d v="2021-05-26T01:17:19"/>
        <d v="2021-05-25T11:32:19"/>
        <d v="2021-04-02T01:38:27"/>
        <d v="2021-06-25T21:59:45"/>
        <d v="2021-04-29T02:11:10"/>
        <d v="2021-07-14T02:12:20"/>
        <d v="2021-05-27T19:27:49"/>
        <d v="2021-07-31T18:15:17"/>
        <d v="2021-04-24T05:15:57"/>
        <d v="2021-05-13T15:42:47"/>
        <d v="2021-04-24T16:28:48"/>
        <d v="2021-04-27T23:15:58"/>
        <d v="2021-04-06T13:22:37"/>
        <d v="2021-03-31T02:46:04"/>
        <d v="2021-04-29T22:14:51"/>
        <d v="2021-04-21T07:45:52"/>
        <d v="2021-05-29T21:43:27"/>
        <d v="2021-07-14T12:51:19"/>
        <d v="2021-04-15T07:09:14"/>
        <d v="2021-05-11T23:29:55"/>
        <d v="2021-04-29T22:42:21"/>
        <d v="2021-06-27T11:39:24"/>
        <d v="2021-04-22T14:32:58"/>
        <d v="2021-04-12T01:00:51"/>
        <d v="2021-04-20T00:08:03"/>
        <d v="2021-05-01T11:00:29"/>
        <d v="2021-04-23T22:31:08"/>
        <d v="2021-06-29T03:33:00"/>
        <d v="2021-04-28T14:02:17"/>
        <d v="2021-04-23T07:05:50"/>
        <d v="2021-05-04T13:03:47"/>
        <d v="2021-06-26T12:31:09"/>
        <d v="2021-06-27T03:12:29"/>
        <d v="2021-04-11T20:55:42"/>
        <d v="2021-05-02T20:29:19"/>
        <d v="2021-07-09T22:39:53"/>
        <d v="2021-07-25T11:46:32"/>
        <d v="2021-06-26T09:08:35"/>
        <d v="2021-06-25T00:09:17"/>
        <d v="2021-04-26T22:49:27"/>
        <d v="2021-06-24T05:23:59"/>
        <d v="2021-07-16T13:00:02"/>
        <d v="2021-06-11T12:03:39"/>
        <d v="2021-04-26T17:21:50"/>
        <d v="2021-04-25T16:17:18"/>
        <d v="2021-05-23T20:35:45"/>
        <d v="2021-04-07T20:48:06"/>
        <d v="2021-06-27T06:02:35"/>
        <d v="2021-04-24T00:06:50"/>
        <d v="2021-03-30T09:30:28"/>
        <d v="2021-04-22T10:11:14"/>
        <d v="2021-06-29T08:02:58"/>
        <d v="2021-05-28T12:53:44"/>
        <d v="2021-04-26T06:24:03"/>
        <d v="2021-05-30T13:50:04"/>
        <d v="2021-03-30T22:01:17"/>
        <d v="2021-05-06T15:35:40"/>
        <d v="2021-05-24T12:57:16"/>
        <d v="2021-04-24T14:07:25"/>
        <d v="2021-05-14T19:04:32"/>
        <d v="2021-04-24T18:01:35"/>
        <d v="2021-04-11T19:07:37"/>
        <d v="2021-04-12T04:10:28"/>
        <d v="2021-05-09T23:22:19"/>
        <d v="2021-04-28T16:57:45"/>
        <d v="2021-05-28T01:12:42"/>
        <d v="2021-07-12T16:13:48"/>
        <d v="2021-06-26T12:13:09"/>
        <d v="2021-04-29T21:04:41"/>
        <d v="2021-05-30T15:17:09"/>
        <d v="2021-05-30T06:01:37"/>
        <d v="2021-04-06T16:03:25"/>
        <d v="2021-07-19T06:38:53"/>
        <d v="2021-07-23T03:22:06"/>
        <d v="2021-07-14T23:03:58"/>
        <d v="2021-05-28T15:46:33"/>
        <d v="2021-05-28T14:37:13"/>
        <d v="2021-05-28T00:38:27"/>
        <d v="2021-05-04T17:42:46"/>
        <d v="2021-04-22T15:33:17"/>
        <d v="2021-06-30T04:59:46"/>
        <d v="2021-06-20T06:21:39"/>
        <d v="2021-04-22T04:51:17"/>
        <d v="2021-04-28T21:36:28"/>
        <d v="2021-07-12T11:07:15"/>
        <d v="2021-06-29T03:52:16"/>
        <d v="2021-07-12T20:08:34"/>
        <d v="2021-05-28T07:58:09"/>
        <d v="2021-07-14T10:45:57"/>
        <d v="2021-08-02T18:40:47"/>
        <d v="2021-05-06T09:05:40"/>
        <d v="2021-07-06T05:51:06"/>
        <d v="2021-03-30T08:04:19"/>
        <d v="2021-06-27T16:49:26"/>
        <d v="2021-06-03T16:20:28"/>
        <d v="2021-06-27T03:27:01"/>
        <d v="2021-04-02T13:39:15"/>
        <d v="2021-06-30T00:47:49"/>
        <d v="2021-04-07T15:58:27"/>
        <d v="2021-06-28T22:30:34"/>
        <d v="2021-04-24T10:30:42"/>
        <d v="2021-05-28T05:10:04"/>
        <d v="2021-04-18T07:54:25"/>
        <d v="2021-07-04T06:56:31"/>
        <d v="2021-07-20T19:32:39"/>
        <d v="2021-04-29T06:18:38"/>
        <d v="2021-06-26T22:59:13"/>
        <d v="2021-05-25T05:24:52"/>
        <d v="2021-06-27T02:34:13"/>
        <d v="2021-04-15T03:58:30"/>
        <d v="2021-04-15T11:35:20"/>
        <d v="2021-07-02T11:07:58"/>
        <d v="2021-05-23T12:49:55"/>
        <d v="2021-05-28T08:00:19"/>
        <d v="2021-04-25T12:53:16"/>
        <d v="2021-05-24T02:40:20"/>
        <d v="2021-06-25T07:38:40"/>
        <d v="2021-05-06T09:16:07"/>
        <d v="2021-06-28T05:48:25"/>
        <d v="2021-04-07T22:25:37"/>
        <d v="2021-04-28T14:42:02"/>
        <d v="2021-08-15T02:55:44"/>
        <d v="2021-04-24T13:41:20"/>
        <d v="2021-05-29T14:05:05"/>
        <d v="2021-05-27T23:58:47"/>
        <d v="2021-05-28T23:09:34"/>
        <d v="2021-06-28T16:16:34"/>
        <d v="2021-06-22T20:30:31"/>
        <d v="2021-04-18T10:53:19"/>
        <d v="2021-07-13T00:20:55"/>
        <d v="2021-07-07T18:04:52"/>
        <d v="2021-04-24T02:48:36"/>
        <d v="2021-05-03T18:42:11"/>
        <d v="2021-06-03T03:55:47"/>
        <d v="2021-06-03T15:51:06"/>
        <d v="2021-04-24T11:46:19"/>
        <d v="2021-04-15T23:27:20"/>
        <d v="2021-05-28T10:41:05"/>
        <d v="2021-05-28T21:36:08"/>
        <d v="2021-05-25T15:00:37"/>
        <d v="2021-07-14T11:23:17"/>
        <d v="2021-07-23T16:43:35"/>
        <d v="2021-04-08T17:09:25"/>
        <d v="2021-06-27T21:32:14"/>
        <d v="2021-06-29T20:41:27"/>
        <d v="2021-04-27T10:35:11"/>
        <d v="2021-04-11T10:51:40"/>
        <d v="2021-05-28T00:10:21"/>
        <d v="2021-05-29T19:40:30"/>
        <d v="2021-03-31T21:40:06"/>
        <d v="2021-04-07T01:50:43"/>
        <d v="2021-06-27T15:50:02"/>
        <d v="2021-04-06T21:42:56"/>
        <d v="2021-05-26T01:42:06"/>
        <d v="2021-05-28T08:43:44"/>
        <d v="2021-04-25T22:50:35"/>
        <d v="2021-06-12T06:21:56"/>
        <d v="2021-05-24T14:59:36"/>
        <d v="2021-06-06T02:38:56"/>
        <d v="2021-06-29T01:28:41"/>
        <d v="2021-05-07T19:08:20"/>
        <d v="2021-07-02T04:43:31"/>
        <d v="2021-04-09T04:57:48"/>
        <d v="2021-06-26T12:18:12"/>
        <d v="2021-05-27T09:19:23"/>
        <d v="2021-04-16T11:41:34"/>
        <d v="2021-06-24T12:42:37"/>
        <d v="2021-04-21T14:42:41"/>
        <d v="2021-06-29T07:04:06"/>
        <d v="2021-05-06T03:22:14"/>
        <d v="2021-08-14T07:58:33"/>
        <d v="2021-05-06T16:30:35"/>
        <d v="2021-05-27T11:45:42"/>
        <d v="2021-04-30T22:54:16"/>
        <d v="2021-05-30T18:43:52"/>
        <d v="2021-04-16T17:09:19"/>
        <d v="2021-05-22T04:39:56"/>
        <d v="2021-06-26T15:29:29"/>
        <d v="2021-06-18T08:57:05"/>
        <d v="2021-06-26T19:50:43"/>
        <d v="2021-05-27T09:55:55"/>
        <d v="2021-04-22T07:06:12"/>
        <d v="2021-04-23T05:48:27"/>
        <d v="2021-05-29T10:29:33"/>
        <d v="2021-04-24T14:17:10"/>
        <d v="2021-06-26T00:33:07"/>
        <d v="2021-07-29T06:11:09"/>
        <d v="2021-05-23T03:13:35"/>
        <d v="2021-04-23T10:35:15"/>
        <d v="2021-06-26T16:50:25"/>
        <d v="2021-04-29T13:28:35"/>
        <d v="2021-05-29T06:31:42"/>
        <d v="2021-05-16T02:32:58"/>
        <d v="2021-05-29T08:08:47"/>
        <d v="2021-05-23T23:18:58"/>
        <d v="2021-07-29T20:32:08"/>
        <d v="2021-07-19T01:54:37"/>
        <d v="2021-04-23T14:05:20"/>
        <d v="2021-04-28T21:36:13"/>
        <d v="2021-04-23T04:07:55"/>
        <d v="2021-07-04T10:35:56"/>
        <d v="2021-04-29T01:29:24"/>
        <d v="2021-04-29T22:31:59"/>
        <d v="2021-05-28T03:30:38"/>
        <d v="2021-05-25T00:47:09"/>
        <d v="2021-05-24T11:20:40"/>
        <d v="2021-05-06T05:38:17"/>
        <d v="2021-04-19T21:52:08"/>
        <d v="2021-05-05T09:50:59"/>
        <d v="2021-04-25T06:30:48"/>
        <d v="2021-05-21T18:33:05"/>
        <d v="2021-04-18T13:24:55"/>
        <d v="2021-05-25T10:47:18"/>
        <d v="2021-05-28T11:43:50"/>
        <d v="2021-06-09T09:46:26"/>
        <d v="2021-04-25T01:23:41"/>
        <d v="2021-04-27T09:52:07"/>
        <d v="2021-07-15T14:13:39"/>
        <d v="2021-05-12T20:26:17"/>
        <d v="2021-07-25T02:00:19"/>
        <d v="2021-04-21T16:15:08"/>
        <d v="2021-07-10T00:15:14"/>
        <d v="2021-06-28T16:36:02"/>
        <d v="2021-04-07T09:39:50"/>
        <d v="2021-05-28T15:04:42"/>
        <d v="2021-04-08T19:09:27"/>
        <d v="2021-04-09T04:18:46"/>
        <d v="2021-05-04T02:15:21"/>
        <d v="2021-05-14T14:22:14"/>
        <d v="2021-04-20T13:13:39"/>
        <d v="2021-04-23T08:05:56"/>
        <d v="2021-05-28T03:46:53"/>
        <d v="2021-04-23T06:35:10"/>
        <d v="2021-04-23T10:12:53"/>
        <d v="2021-04-09T06:54:38"/>
        <d v="2021-04-16T08:03:07"/>
        <d v="2021-06-03T07:15:35"/>
        <d v="2021-05-07T13:12:19"/>
        <d v="2021-04-23T14:16:16"/>
        <d v="2021-04-07T16:17:59"/>
        <d v="2021-06-18T16:52:16"/>
        <d v="2021-05-03T17:42:08"/>
        <d v="2021-06-25T18:50:53"/>
        <d v="2021-06-21T01:16:15"/>
        <d v="2021-06-15T10:20:59"/>
        <d v="2021-05-06T12:41:11"/>
        <d v="2021-06-20T12:47:31"/>
        <d v="2021-04-22T19:27:41"/>
        <d v="2021-04-14T14:55:18"/>
        <d v="2021-04-09T18:01:42"/>
        <d v="2021-05-26T07:04:55"/>
        <d v="2021-07-24T04:24:28"/>
        <d v="2021-05-23T09:29:00"/>
        <d v="2021-06-17T20:26:49"/>
        <d v="2021-04-22T23:51:27"/>
        <d v="2021-04-20T21:05:52"/>
        <d v="2021-04-21T05:02:17"/>
        <d v="2021-05-26T07:25:56"/>
        <d v="2021-04-27T15:33:18"/>
        <d v="2021-07-30T20:02:58"/>
        <d v="2021-07-08T06:50:35"/>
        <d v="2021-06-26T04:07:10"/>
        <d v="2021-04-26T01:18:28"/>
        <d v="2021-05-06T04:05:36"/>
        <d v="2021-04-27T05:52:30"/>
        <d v="2021-04-07T06:45:34"/>
        <d v="2021-05-27T01:45:58"/>
        <d v="2021-06-28T23:02:05"/>
        <d v="2021-07-23T15:17:15"/>
        <d v="2021-06-24T06:16:13"/>
        <d v="2021-06-29T09:48:54"/>
        <d v="2021-04-26T05:19:01"/>
        <d v="2021-04-27T22:35:01"/>
        <d v="2021-07-28T18:56:35"/>
        <d v="2021-05-25T15:42:34"/>
        <d v="2021-06-29T01:48:34"/>
        <d v="2021-07-16T14:38:18"/>
        <d v="2021-05-27T11:08:34"/>
        <d v="2021-04-12T21:13:54"/>
        <d v="2021-04-03T10:21:25"/>
        <d v="2021-07-10T06:03:10"/>
        <d v="2021-07-28T13:29:56"/>
        <d v="2021-05-31T09:37:40"/>
        <d v="2021-06-27T12:29:19"/>
        <d v="2021-05-23T23:58:07"/>
        <d v="2021-07-01T14:46:30"/>
        <d v="2021-04-23T20:16:47"/>
        <d v="2021-04-10T18:49:47"/>
        <d v="2021-07-22T19:53:03"/>
        <d v="2021-04-16T16:31:02"/>
        <d v="2021-04-24T04:54:02"/>
        <d v="2021-06-12T04:13:07"/>
        <d v="2021-07-16T04:28:13"/>
        <d v="2021-05-30T14:08:08"/>
        <d v="2021-04-16T17:56:13"/>
        <d v="2021-06-28T13:58:01"/>
        <d v="2021-05-06T11:20:54"/>
        <d v="2021-04-17T02:01:08"/>
        <d v="2021-04-18T07:27:56"/>
        <d v="2021-06-26T12:56:04"/>
        <d v="2021-07-24T03:11:34"/>
        <d v="2021-05-30T04:53:08"/>
        <d v="2021-05-22T07:07:51"/>
        <d v="2021-07-09T19:38:16"/>
        <d v="2021-04-09T14:06:55"/>
        <d v="2021-04-13T13:56:16"/>
        <d v="2021-06-19T02:20:40"/>
        <d v="2021-04-15T22:04:10"/>
        <d v="2021-05-01T15:04:12"/>
        <d v="2021-04-28T04:04:58"/>
        <d v="2021-04-29T16:01:35"/>
        <d v="2021-05-11T07:30:03"/>
        <d v="2021-05-24T13:53:32"/>
        <d v="2021-05-29T13:22:44"/>
        <d v="2021-04-03T21:28:39"/>
        <d v="2021-04-18T16:57:38"/>
        <d v="2021-05-07T02:57:17"/>
        <d v="2021-04-25T05:34:51"/>
        <d v="2021-06-24T03:08:06"/>
        <d v="2021-04-19T15:56:38"/>
        <d v="2021-07-12T16:43:57"/>
        <d v="2021-06-29T11:14:06"/>
        <d v="2021-05-01T17:43:08"/>
        <d v="2021-05-11T06:50:03"/>
        <d v="2021-05-26T03:58:57"/>
        <d v="2021-04-18T22:32:08"/>
        <d v="2021-05-29T18:20:55"/>
        <d v="2021-04-09T13:06:21"/>
        <d v="2021-05-28T09:53:49"/>
        <d v="2021-05-27T21:00:06"/>
        <d v="2021-05-15T13:49:00"/>
        <d v="2021-06-06T10:34:37"/>
        <d v="2021-04-23T01:53:53"/>
        <d v="2021-06-25T02:18:48"/>
        <d v="2021-05-29T12:08:29"/>
        <d v="2021-07-27T11:07:48"/>
        <d v="2021-04-08T22:37:15"/>
        <d v="2021-05-28T09:00:37"/>
        <d v="2021-04-12T01:27:48"/>
        <d v="2021-05-31T01:52:27"/>
        <d v="2021-06-26T11:10:20"/>
        <d v="2021-04-21T16:25:34"/>
        <d v="2021-08-13T00:37:34"/>
        <d v="2021-05-23T06:18:07"/>
        <d v="2021-07-05T15:05:04"/>
        <d v="2021-05-02T20:36:52"/>
        <d v="2021-04-07T09:44:39"/>
        <d v="2021-06-16T07:19:34"/>
        <d v="2021-06-28T09:32:50"/>
        <d v="2021-05-28T11:10:35"/>
        <d v="2021-03-29T17:29:27"/>
        <d v="2021-04-25T19:18:20"/>
        <d v="2021-05-30T01:51:33"/>
        <d v="2021-04-05T20:09:07"/>
        <d v="2021-05-05T18:38:37"/>
        <d v="2021-05-14T02:01:26"/>
        <d v="2021-05-10T00:56:13"/>
        <d v="2021-04-08T00:25:22"/>
        <d v="2021-06-21T11:51:24"/>
        <d v="2021-06-29T17:59:43"/>
        <d v="2021-04-04T07:10:38"/>
        <d v="2021-04-23T19:41:14"/>
        <d v="2021-05-06T10:52:53"/>
        <d v="2021-05-28T19:32:59"/>
        <d v="2021-04-23T03:08:24"/>
        <d v="2021-04-21T17:31:39"/>
        <d v="2021-04-11T11:39:22"/>
        <d v="2021-05-25T22:55:11"/>
        <d v="2021-05-26T06:50:59"/>
        <d v="2021-07-04T10:38:28"/>
        <d v="2021-04-27T09:41:33"/>
        <d v="2021-04-27T20:17:59"/>
        <d v="2021-04-23T15:04:13"/>
        <d v="2021-05-26T10:51:32"/>
        <d v="2021-07-22T14:21:51"/>
        <d v="2021-04-14T00:49:37"/>
        <d v="2021-04-26T11:10:44"/>
        <d v="2021-04-04T15:30:29"/>
        <d v="2021-05-28T20:09:34"/>
        <d v="2021-04-16T05:00:39"/>
        <d v="2021-04-15T00:01:43"/>
        <d v="2021-04-12T03:14:54"/>
        <d v="2021-05-25T23:17:47"/>
        <d v="2021-04-29T23:06:58"/>
        <d v="2021-04-25T06:45:27"/>
        <d v="2021-04-10T14:03:00"/>
        <d v="2021-05-31T07:22:09"/>
        <d v="2021-04-23T18:07:57"/>
        <d v="2021-07-30T21:18:55"/>
        <d v="2021-05-14T00:31:02"/>
        <d v="2021-04-21T02:34:15"/>
        <d v="2021-04-20T23:29:25"/>
        <d v="2021-04-09T03:06:20"/>
        <d v="2021-04-25T00:46:29"/>
        <d v="2021-07-01T02:53:14"/>
        <d v="2021-07-03T01:52:01"/>
        <d v="2021-05-23T09:43:34"/>
        <d v="2021-07-24T22:39:06"/>
        <d v="2021-05-21T06:35:42"/>
        <d v="2021-04-28T10:48:12"/>
        <d v="2021-05-25T19:16:06"/>
        <d v="2021-07-06T18:49:27"/>
        <d v="2021-07-08T11:42:12"/>
        <d v="2021-07-28T05:14:31"/>
        <d v="2021-06-03T07:10:21"/>
        <d v="2021-05-25T13:32:43"/>
        <d v="2021-04-25T05:51:47"/>
        <d v="2021-06-09T18:51:27"/>
        <d v="2021-08-07T10:09:03"/>
        <d v="2021-05-26T02:10:30"/>
        <d v="2021-04-29T15:13:51"/>
        <d v="2021-04-25T04:55:40"/>
        <d v="2021-04-28T17:39:14"/>
        <d v="2021-07-03T14:36:00"/>
        <d v="2021-04-08T02:36:36"/>
        <d v="2021-04-26T18:13:41"/>
        <d v="2021-05-23T17:52:49"/>
        <d v="2021-07-25T14:16:27"/>
        <d v="2021-04-23T07:26:39"/>
        <d v="2021-07-20T08:22:35"/>
        <d v="2021-04-22T19:25:26"/>
        <d v="2021-04-15T00:49:06"/>
        <d v="2021-04-22T07:37:21"/>
        <d v="2021-03-30T11:05:42"/>
        <d v="2021-04-15T18:18:00"/>
        <d v="2021-04-23T13:27:35"/>
        <d v="2021-04-29T15:05:29"/>
        <d v="2021-05-30T08:06:55"/>
        <d v="2021-05-06T00:41:53"/>
        <d v="2021-04-25T20:45:53"/>
        <d v="2021-06-24T19:46:08"/>
        <d v="2021-05-29T14:14:13"/>
        <d v="2021-08-04T07:08:52"/>
        <d v="2021-05-28T19:46:21"/>
        <d v="2021-06-03T07:16:47"/>
        <d v="2021-04-28T03:53:28"/>
        <d v="2021-05-01T03:03:26"/>
        <d v="2021-05-28T00:19:38"/>
        <d v="2021-06-16T19:57:07"/>
        <d v="2021-07-16T10:24:08"/>
        <d v="2021-07-23T15:27:47"/>
        <d v="2021-04-16T21:37:03"/>
        <d v="2021-06-24T22:47:32"/>
        <d v="2021-07-20T14:03:43"/>
        <d v="2021-04-21T14:27:16"/>
        <d v="2021-05-06T04:22:45"/>
        <d v="2021-04-23T02:56:18"/>
        <d v="2021-05-28T00:57:03"/>
        <d v="2021-06-26T10:06:03"/>
        <d v="2021-04-26T15:24:24"/>
        <d v="2021-06-25T00:37:19"/>
        <d v="2021-04-26T05:38:01"/>
        <d v="2021-04-12T15:12:29"/>
        <d v="2021-05-27T09:49:42"/>
        <d v="2021-07-28T08:32:48"/>
        <d v="2021-04-21T08:09:12"/>
        <d v="2021-04-15T08:30:19"/>
        <d v="2021-06-28T01:52:19"/>
        <d v="2021-04-24T01:01:35"/>
        <d v="2021-07-31T22:00:21"/>
        <d v="2021-04-29T12:05:54"/>
        <d v="2021-07-31T08:49:37"/>
        <d v="2021-05-05T17:42:39"/>
        <d v="2021-06-02T16:55:07"/>
        <d v="2021-06-26T23:16:18"/>
        <d v="2021-04-13T22:47:17"/>
        <d v="2021-06-13T04:09:26"/>
        <d v="2021-04-20T15:20:34"/>
        <d v="2021-04-24T11:14:04"/>
        <d v="2021-04-24T12:47:12"/>
        <d v="2021-07-22T03:57:13"/>
        <d v="2021-05-31T00:58:21"/>
        <d v="2021-04-24T06:39:55"/>
        <d v="2021-04-13T23:12:37"/>
        <d v="2021-04-27T12:54:50"/>
        <d v="2021-07-11T01:43:04"/>
        <d v="2021-07-14T17:38:20"/>
        <d v="2021-04-11T04:35:41"/>
        <d v="2021-05-21T21:49:41"/>
        <d v="2021-05-18T17:28:17"/>
        <d v="2021-04-24T09:25:05"/>
        <d v="2021-04-23T12:21:14"/>
        <d v="2021-05-06T09:03:40"/>
        <d v="2021-06-28T05:43:17"/>
        <d v="2021-07-02T01:40:48"/>
        <d v="2021-04-22T06:43:41"/>
        <d v="2021-05-21T06:58:34"/>
        <d v="2021-06-28T10:12:29"/>
        <d v="2021-06-26T13:06:14"/>
        <d v="2021-03-31T07:13:55"/>
        <d v="2021-06-28T12:30:14"/>
        <d v="2021-04-14T02:08:38"/>
        <d v="2021-08-06T11:12:29"/>
        <d v="2021-05-11T14:46:34"/>
        <d v="2021-06-12T01:55:41"/>
        <d v="2021-08-01T00:29:46"/>
        <d v="2021-06-09T08:16:19"/>
        <d v="2021-08-29T16:54:14"/>
        <d v="2021-07-29T10:52:48"/>
        <d v="2021-05-27T20:08:10"/>
        <d v="2021-04-15T08:51:22"/>
        <d v="2021-08-16T20:02:24"/>
        <d v="2021-05-10T22:11:02"/>
        <d v="2021-05-12T05:01:55"/>
        <d v="2021-05-24T10:14:53"/>
        <d v="2021-08-30T22:15:22"/>
        <d v="2021-07-14T00:00:58"/>
        <d v="2021-08-14T17:52:48"/>
        <d v="2021-04-25T22:40:48"/>
        <d v="2021-09-01T05:58:05"/>
        <d v="2021-06-23T07:45:07"/>
        <d v="2021-04-25T23:52:48"/>
        <d v="2021-05-12T04:24:00"/>
        <d v="2021-04-20T13:42:14"/>
        <d v="2021-07-21T04:34:05"/>
        <d v="2021-08-29T16:16:19"/>
        <d v="2021-04-07T19:25:26"/>
        <d v="2021-06-03T03:30:43"/>
        <d v="2021-04-26T10:38:24"/>
        <d v="2021-04-20T00:35:31"/>
        <d v="2021-08-10T07:08:38"/>
        <d v="2021-05-21T03:57:36"/>
        <d v="2021-08-13T05:46:34"/>
        <d v="2021-08-05T02:12:00"/>
        <d v="2021-07-08T03:43:12"/>
        <d v="2021-09-02T07:04:19"/>
        <d v="2021-08-24T16:43:41"/>
        <d v="2021-05-26T06:06:43"/>
        <d v="2021-05-01T19:29:46"/>
        <d v="2021-06-04T19:18:43"/>
        <d v="2021-05-21T05:57:07"/>
        <d v="2021-05-31T18:24:00"/>
        <d v="2021-05-23T04:49:26"/>
        <d v="2021-06-08T19:48:00"/>
        <d v="2021-07-11T14:35:31"/>
        <d v="2021-07-23T02:48:00"/>
        <d v="2021-04-17T01:24:29"/>
        <d v="2021-05-28T09:07:12"/>
        <d v="2021-06-20T02:16:48"/>
        <d v="2021-09-02T13:36:00"/>
        <d v="2021-06-06T16:03:22"/>
        <d v="2021-07-05T00:24:00"/>
        <d v="2021-04-07T21:34:05"/>
        <d v="2021-06-14T18:29:46"/>
        <d v="2021-08-22T11:00:58"/>
        <d v="2021-08-26T14:21:07"/>
        <d v="2021-08-02T08:40:19"/>
        <d v="2021-09-02T06:03:22"/>
        <d v="2021-06-16T01:55:12"/>
        <d v="2021-08-21T16:53:46"/>
        <d v="2021-07-15T10:37:26"/>
        <d v="2021-07-27T18:22:34"/>
        <d v="2021-07-16T01:37:55"/>
        <d v="2021-05-19T17:39:50"/>
        <d v="2021-08-01T02:01:26"/>
        <d v="2021-05-09T08:26:53"/>
        <d v="2021-06-21T04:41:46"/>
        <d v="2021-05-14T18:45:07"/>
        <d v="2021-04-14T23:47:31"/>
        <d v="2021-08-29T07:36:58"/>
        <d v="2021-04-25T02:53:17"/>
        <d v="2021-07-31T09:39:50"/>
        <d v="2021-05-20T18:26:24"/>
        <d v="2021-07-15T06:37:55"/>
        <d v="2021-06-21T06:58:05"/>
        <d v="2021-04-30T06:00:58"/>
        <d v="2021-05-13T14:20:10"/>
        <d v="2021-04-16T11:42:14"/>
        <d v="2021-06-19T13:52:48"/>
        <d v="2021-09-03T19:37:26"/>
        <d v="2021-07-04T18:10:05"/>
        <d v="2021-04-24T04:58:34"/>
        <d v="2021-05-29T23:35:31"/>
        <d v="2021-07-10T18:47:31"/>
        <d v="2021-04-08T18:09:07"/>
        <d v="2021-08-09T12:41:46"/>
        <d v="2021-07-09T10:52:48"/>
        <d v="2021-07-27T03:50:24"/>
        <d v="2021-07-26T14:22:05"/>
        <d v="2021-04-05T23:47:31"/>
        <d v="2021-06-12T14:18:43"/>
        <d v="2021-06-04T15:12:00"/>
        <d v="2021-06-18T20:05:17"/>
        <d v="2021-07-01T10:59:02"/>
        <d v="2021-05-23T05:41:17"/>
        <d v="2021-06-15T00:00:58"/>
        <d v="2021-08-28T18:14:24"/>
        <d v="2021-05-18T22:36:29"/>
        <d v="2021-05-08T03:44:38"/>
        <d v="2021-08-31T18:15:50"/>
        <d v="2021-07-07T03:06:14"/>
        <d v="2021-03-30T01:48:29"/>
        <d v="2021-07-07T13:33:07"/>
        <d v="2021-04-05T01:00:58"/>
        <d v="2021-04-15T01:42:14"/>
        <d v="2021-06-23T10:28:19"/>
        <d v="2021-06-21T14:07:41"/>
        <d v="2021-08-21T08:48:58"/>
        <d v="2021-08-15T13:15:22"/>
        <d v="2021-05-06T10:02:24"/>
        <d v="2021-08-29T21:00:29"/>
        <d v="2021-06-28T16:58:34"/>
        <d v="2021-08-28T20:24:58"/>
        <d v="2021-04-06T07:02:53"/>
        <d v="2021-06-21T07:39:22"/>
        <d v="2021-06-23T16:18:14"/>
        <d v="2021-05-09T05:52:19"/>
        <d v="2021-08-23T10:25:26"/>
        <d v="2021-06-04T04:36:58"/>
        <d v="2021-05-04T08:29:46"/>
        <d v="2021-05-28T01:37:55"/>
        <d v="2021-08-19T16:59:31"/>
        <d v="2021-04-22T05:03:50"/>
        <d v="2021-05-10T07:24:29"/>
        <d v="2021-04-13T13:36:58"/>
        <d v="2021-05-17T23:41:17"/>
        <d v="2021-07-03T19:53:17"/>
        <d v="2021-05-10T01:44:10"/>
        <d v="2021-06-11T13:07:41"/>
        <d v="2021-08-27T08:15:22"/>
        <d v="2021-08-09T05:49:55"/>
        <d v="2021-07-16T01:01:55"/>
        <d v="2021-09-01T20:52:48"/>
        <d v="2021-04-11T12:04:19"/>
        <d v="2021-08-12T16:13:55"/>
        <d v="2021-07-27T17:45:36"/>
        <d v="2021-07-26T12:51:22"/>
        <d v="2021-06-25T00:00:00"/>
        <d v="2021-07-21T18:23:02"/>
        <d v="2021-06-13T04:23:02"/>
        <d v="2021-05-01T05:52:19"/>
        <d v="2021-04-11T03:25:26"/>
        <d v="2021-06-27T09:03:50"/>
        <d v="2021-06-04T21:16:19"/>
        <d v="2021-05-24T10:36:29"/>
        <d v="2021-08-31T14:17:46"/>
        <d v="2021-08-12T12:44:10"/>
        <d v="2021-08-19T15:27:50"/>
        <d v="2021-04-06T05:21:07"/>
        <d v="2021-06-20T01:54:14"/>
        <d v="2021-06-11T15:33:36"/>
        <d v="2021-05-30T20:27:22"/>
        <d v="2021-08-18T21:18:14"/>
        <d v="2021-09-03T17:14:53"/>
        <d v="2021-07-28T00:37:26"/>
        <d v="2021-07-24T05:10:05"/>
        <d v="2021-08-16T23:45:36"/>
        <d v="2021-08-02T22:51:50"/>
        <d v="2021-06-05T23:40:19"/>
        <d v="2021-06-07T23:42:14"/>
        <d v="2021-06-16T19:54:43"/>
        <d v="2021-07-04T01:08:10"/>
        <d v="2021-05-15T02:22:34"/>
        <d v="2021-04-14T17:19:12"/>
        <d v="2021-05-04T23:45:07"/>
        <d v="2021-05-25T19:04:19"/>
        <d v="2021-06-23T01:16:19"/>
        <d v="2021-06-11T01:36:00"/>
        <d v="2021-07-14T17:16:19"/>
        <d v="2021-05-20T08:58:05"/>
        <d v="2021-05-04T00:09:07"/>
        <d v="2021-08-13T09:53:17"/>
        <d v="2021-07-10T08:11:31"/>
        <d v="2021-06-05T19:05:46"/>
        <d v="2021-07-06T03:28:48"/>
        <d v="2021-08-05T02:06:14"/>
        <d v="2021-09-04T12:00:29"/>
        <d v="2021-05-04T04:31:41"/>
        <d v="2021-08-15T16:49:26"/>
        <d v="2021-08-15T07:47:02"/>
        <d v="2021-06-13T00:06:14"/>
        <d v="2021-05-06T03:32:10"/>
        <d v="2021-06-18T19:01:55"/>
        <d v="2021-06-28T11:08:10"/>
        <d v="2021-07-11T07:22:34"/>
        <d v="2021-05-17T17:37:26"/>
        <d v="2021-05-16T02:21:36"/>
        <d v="2021-05-11T12:06:14"/>
        <d v="2021-04-16T00:27:50"/>
        <d v="2021-08-29T19:04:19"/>
        <d v="2021-08-03T18:22:34"/>
        <d v="2021-07-08T13:08:38"/>
        <d v="2021-08-06T12:32:38"/>
        <d v="2021-07-25T04:22:05"/>
        <d v="2021-05-24T01:14:24"/>
        <d v="2021-08-02T14:36:29"/>
        <d v="2021-07-25T08:30:14"/>
        <d v="2021-07-21T21:32:10"/>
        <d v="2021-08-08T15:05:46"/>
        <d v="2021-05-05T10:15:50"/>
        <d v="2021-06-06T09:28:48"/>
        <d v="2021-07-05T06:31:41"/>
        <d v="2021-08-19T06:57:36"/>
        <d v="2021-04-26T13:38:24"/>
        <d v="2021-05-14T03:10:34"/>
        <d v="2021-05-15T06:15:22"/>
        <d v="2021-07-16T08:58:34"/>
        <d v="2021-06-29T03:37:55"/>
        <d v="2021-05-06T01:48:29"/>
        <d v="2021-05-26T11:15:22"/>
        <d v="2021-08-20T09:38:24"/>
        <d v="2021-08-29T21:14:24"/>
        <d v="2021-04-08T00:04:48"/>
        <d v="2021-07-16T19:31:12"/>
        <d v="2021-07-08T09:14:24"/>
        <d v="2021-04-15T13:09:36"/>
        <d v="2021-04-08T19:23:02"/>
        <d v="2021-07-05T04:58:05"/>
        <d v="2021-08-27T15:36:00"/>
        <d v="2021-05-17T05:53:46"/>
        <d v="2021-07-29T00:46:34"/>
        <d v="2021-08-26T20:19:12"/>
        <d v="2021-07-25T04:08:38"/>
        <d v="2021-08-13T15:55:12"/>
        <d v="2021-08-10T13:16:48"/>
        <d v="2021-07-07T03:41:17"/>
        <d v="2021-04-13T15:54:43"/>
        <d v="2021-07-10T13:20:10"/>
        <d v="2021-06-20T10:30:14"/>
        <d v="2021-04-17T04:58:05"/>
        <d v="2021-07-14T04:11:02"/>
        <d v="2021-05-10T23:04:19"/>
        <d v="2021-05-13T16:48:58"/>
        <d v="2021-05-05T09:10:34"/>
        <d v="2021-07-02T01:27:50"/>
        <d v="2021-04-06T01:47:31"/>
        <d v="2021-06-19T00:05:46"/>
        <d v="2021-08-17T18:28:19"/>
        <d v="2021-06-06T03:51:22"/>
        <d v="2021-07-15T21:36:58"/>
        <d v="2021-06-19T05:51:50"/>
        <d v="2021-08-22T08:55:41"/>
        <d v="2021-04-02T19:36:58"/>
        <d v="2021-09-05T10:34:34"/>
        <d v="2021-05-30T19:45:36"/>
        <d v="2021-08-10T03:54:43"/>
        <d v="2021-08-26T23:16:48"/>
        <d v="2021-05-20T12:05:46"/>
        <d v="2021-04-30T12:12:00"/>
        <d v="2021-08-14T20:47:31"/>
        <d v="2021-08-01T12:32:10"/>
        <d v="2021-05-28T01:13:26"/>
        <d v="2021-08-22T05:36:58"/>
        <d v="2021-04-13T18:25:55"/>
        <d v="2021-07-28T21:04:48"/>
        <d v="2021-07-09T08:02:53"/>
        <d v="2021-07-19T03:01:55"/>
        <d v="2021-04-08T13:53:46"/>
        <d v="2021-08-07T20:29:17"/>
        <d v="2021-08-22T21:57:36"/>
        <d v="2021-05-03T10:39:22"/>
        <d v="2021-04-19T07:23:31"/>
        <d v="2021-07-23T00:40:19"/>
        <d v="2021-08-22T21:39:22"/>
        <d v="2021-05-26T11:44:10"/>
        <d v="2021-05-12T16:18:14"/>
        <d v="2021-05-06T21:18:43"/>
        <d v="2021-05-04T09:04:48"/>
        <d v="2021-04-15T03:20:38"/>
        <d v="2021-08-03T09:27:22"/>
        <d v="2021-07-25T13:27:22"/>
        <d v="2021-04-12T14:46:05"/>
        <d v="2021-06-09T09:29:17"/>
        <d v="2021-08-10T11:03:50"/>
        <d v="2021-05-26T05:43:41"/>
        <d v="2021-05-05T18:48:00"/>
        <d v="2021-05-03T14:43:12"/>
        <d v="2021-06-19T22:54:14"/>
        <d v="2021-07-28T07:03:22"/>
        <d v="2021-06-08T23:27:22"/>
        <d v="2021-04-05T03:36:58"/>
        <d v="2021-08-02T06:47:02"/>
        <d v="2021-08-21T10:00:58"/>
        <d v="2021-07-20T13:06:43"/>
        <d v="2021-05-25T15:38:53"/>
        <d v="2021-05-10T18:59:31"/>
        <d v="2021-04-10T15:30:14"/>
        <d v="2021-09-01T04:47:31"/>
        <d v="2021-05-18T11:21:36"/>
        <d v="2021-08-17T17:03:22"/>
        <d v="2021-08-19T14:43:41"/>
        <d v="2021-06-03T10:33:07"/>
        <d v="2021-04-06T06:11:31"/>
        <d v="2021-07-30T08:25:26"/>
        <d v="2021-09-03T08:19:12"/>
        <d v="2021-08-26T00:55:12"/>
        <d v="2021-08-12T04:53:17"/>
        <d v="2021-05-02T09:25:55"/>
        <d v="2021-06-08T22:26:24"/>
        <d v="2021-08-16T12:01:26"/>
        <d v="2021-08-17T02:31:12"/>
        <d v="2021-04-07T04:12:00"/>
        <d v="2021-04-15T18:43:41"/>
        <d v="2021-09-02T15:57:07"/>
        <d v="2021-05-18T19:22:34"/>
        <d v="2021-08-26T05:43:12"/>
        <d v="2021-05-30T08:57:07"/>
        <d v="2021-08-18T19:36:29"/>
        <d v="2021-08-15T13:16:48"/>
        <d v="2021-06-10T04:31:12"/>
        <d v="2021-07-18T15:02:53"/>
        <d v="2021-08-25T01:36:29"/>
        <d v="2021-06-05T17:56:10"/>
        <d v="2021-04-27T01:29:17"/>
        <d v="2021-05-27T05:18:43"/>
        <d v="2021-07-28T17:07:12"/>
        <d v="2021-06-02T12:51:50"/>
        <d v="2021-04-12T17:34:05"/>
        <d v="2021-04-10T07:00:58"/>
        <d v="2021-08-12T14:01:55"/>
        <d v="2021-06-25T05:59:31"/>
        <d v="2021-06-13T18:27:22"/>
        <d v="2021-08-07T20:15:50"/>
        <d v="2021-07-07T22:19:41"/>
        <d v="2021-08-26T13:30:43"/>
        <d v="2021-08-29T20:51:50"/>
        <d v="2021-08-14T14:01:26"/>
        <d v="2021-08-05T23:43:12"/>
        <d v="2021-06-05T08:59:31"/>
        <d v="2021-08-20T03:48:29"/>
        <d v="2021-09-03T12:27:22"/>
        <d v="2021-06-23T07:40:19"/>
        <d v="2021-08-17T11:13:55"/>
        <d v="2021-07-15T03:07:41"/>
        <d v="2021-06-25T17:09:36"/>
        <d v="2021-07-06T01:24:00"/>
        <d v="2021-05-12T02:21:36"/>
        <d v="2021-07-08T19:39:22"/>
        <d v="2021-08-06T17:06:43"/>
        <d v="2021-06-01T12:53:17"/>
        <d v="2021-04-21T10:02:24"/>
        <d v="2021-08-24T15:03:22"/>
        <d v="2021-04-24T10:45:36"/>
        <d v="2021-03-30T18:27:50"/>
        <d v="2021-07-26T13:06:43"/>
        <d v="2021-07-06T12:00:29"/>
        <d v="2021-04-27T16:22:34"/>
        <d v="2021-09-02T16:36:29"/>
        <d v="2021-08-22T23:42:43"/>
        <d v="2021-05-29T06:45:36"/>
        <d v="2021-06-06T21:15:50"/>
        <d v="2021-05-18T19:42:43"/>
        <d v="2021-08-28T11:50:53"/>
        <d v="2021-06-12T17:20:10"/>
        <d v="2021-05-04T16:20:10"/>
        <d v="2021-06-23T01:55:41"/>
        <d v="2021-07-04T05:02:53"/>
        <d v="2021-05-29T15:19:12"/>
        <d v="2021-04-07T23:02:53"/>
        <d v="2021-04-25T10:08:10"/>
        <d v="2021-08-23T10:00:58"/>
        <d v="2021-06-13T05:36:00"/>
        <d v="2021-05-01T21:02:53"/>
        <d v="2021-06-29T07:13:26"/>
        <d v="2021-05-10T19:10:34"/>
        <d v="2021-04-08T06:13:55"/>
        <d v="2021-04-15T19:48:29"/>
        <d v="2021-07-27T18:17:17"/>
        <d v="2021-07-12T07:24:00"/>
        <d v="2021-05-14T07:53:46"/>
        <d v="2021-07-07T19:25:26"/>
        <d v="2021-04-24T11:45:36"/>
        <d v="2021-07-17T05:17:46"/>
        <d v="2021-05-14T17:13:55"/>
        <d v="2021-07-14T07:05:17"/>
        <d v="2021-06-02T16:11:31"/>
        <d v="2021-07-22T12:54:43"/>
        <d v="2021-08-23T04:00:29"/>
        <d v="2021-05-21T05:21:36"/>
        <d v="2021-08-30T09:28:48"/>
        <d v="2021-08-26T16:05:17"/>
        <d v="2021-05-08T14:37:55"/>
        <d v="2021-08-12T03:08:10"/>
        <d v="2021-07-31T11:43:41"/>
        <d v="2021-09-06T06:31:12"/>
        <d v="2021-07-02T17:16:48"/>
        <d v="2021-07-27T12:38:53"/>
        <d v="2021-05-30T09:52:48"/>
        <d v="2021-05-24T08:25:26"/>
        <d v="2021-04-14T11:49:26"/>
        <d v="2021-05-18T09:50:24"/>
        <d v="2021-05-31T17:42:43"/>
        <d v="2021-04-23T23:48:29"/>
        <d v="2021-07-07T13:27:50"/>
        <d v="2021-08-15T21:42:43"/>
        <d v="2021-07-31T22:15:22"/>
        <d v="2021-08-17T20:38:24"/>
        <d v="2021-07-03T00:18:43"/>
        <d v="2021-06-04T08:39:50"/>
        <d v="2021-06-01T10:25:26"/>
        <d v="2021-07-29T19:44:38"/>
        <d v="2021-05-19T18:41:46"/>
        <d v="2021-05-06T12:14:24"/>
        <d v="2021-07-24T14:42:14"/>
        <d v="2021-07-01T06:46:05"/>
        <d v="2021-05-04T01:14:53"/>
        <d v="2021-07-19T15:45:07"/>
        <d v="2021-08-09T10:50:53"/>
        <d v="2021-08-09T07:09:07"/>
        <d v="2021-06-14T11:30:43"/>
        <d v="2021-07-01T03:11:02"/>
        <d v="2021-05-26T04:35:31"/>
        <d v="2021-04-04T20:21:36"/>
        <d v="2021-08-15T18:25:55"/>
        <d v="2021-06-12T18:23:02"/>
        <d v="2021-04-15T13:40:19"/>
        <d v="2021-06-12T12:32:38"/>
        <d v="2021-07-16T19:52:19"/>
        <d v="2021-08-23T02:01:26"/>
        <d v="2021-08-20T06:26:24"/>
        <d v="2021-07-01T21:27:22"/>
        <d v="2021-06-18T10:25:55"/>
        <d v="2021-07-05T04:06:43"/>
        <d v="2021-06-28T16:18:14"/>
        <d v="2021-05-27T06:32:10"/>
        <d v="2021-06-28T06:51:50"/>
        <d v="2021-08-20T20:03:50"/>
        <d v="2021-06-07T05:41:17"/>
        <d v="2021-08-03T12:47:02"/>
        <d v="2021-06-07T10:55:12"/>
        <d v="2021-08-27T04:29:17"/>
        <d v="2021-04-30T03:31:12"/>
        <d v="2021-04-10T22:57:07"/>
        <d v="2021-08-21T12:52:19"/>
        <d v="2021-05-11T14:11:31"/>
        <d v="2021-05-27T11:40:48"/>
        <d v="2021-08-07T17:22:34"/>
        <d v="2021-04-19T20:49:55"/>
        <d v="2021-06-13T19:44:10"/>
        <d v="2021-06-08T03:59:31"/>
        <d v="2021-07-27T01:24:00"/>
        <d v="2021-04-06T18:11:02"/>
        <d v="2021-07-27T03:01:55"/>
        <d v="2021-06-15T12:14:24"/>
        <d v="2021-07-30T03:44:38"/>
        <d v="2021-08-15T04:20:38"/>
        <d v="2021-06-23T15:39:50"/>
        <d v="2021-05-23T14:45:07"/>
        <d v="2021-06-09T16:52:48"/>
        <d v="2021-07-01T11:41:46"/>
        <d v="2021-07-18T02:04:19"/>
        <d v="2021-06-30T04:29:17"/>
        <d v="2021-07-29T20:07:12"/>
        <d v="2021-06-22T04:50:24"/>
        <d v="2021-04-30T19:01:26"/>
        <d v="2021-04-28T21:37:26"/>
        <d v="2021-06-05T03:10:34"/>
        <d v="2021-06-11T21:31:41"/>
        <d v="2021-08-16T17:18:43"/>
        <d v="2021-05-25T12:12:58"/>
        <d v="2021-07-29T21:46:05"/>
        <d v="2021-05-28T03:12:58"/>
        <d v="2021-06-03T09:36:58"/>
        <d v="2021-04-07T00:38:53"/>
        <d v="2021-08-20T04:11:02"/>
        <d v="2021-06-07T19:19:41"/>
        <d v="2021-08-05T16:37:26"/>
        <d v="2021-07-22T03:56:38"/>
        <d v="2021-05-17T23:54:43"/>
        <d v="2021-08-11T08:25:26"/>
        <d v="2021-08-12T11:42:14"/>
        <d v="2021-08-16T15:25:55"/>
        <d v="2021-06-18T20:24:29"/>
        <d v="2021-06-16T21:14:53"/>
        <d v="2021-08-13T12:19:12"/>
        <d v="2021-07-13T20:24:00"/>
        <d v="2021-06-17T19:08:10"/>
        <d v="2021-04-26T17:11:02"/>
        <d v="2021-06-22T14:43:41"/>
        <d v="2021-04-20T01:44:38"/>
        <d v="2021-08-20T10:19:12"/>
        <d v="2021-08-06T16:51:22"/>
        <d v="2021-07-08T00:47:31"/>
        <d v="2021-04-25T13:39:22"/>
        <d v="2021-06-20T21:05:17"/>
        <d v="2021-05-16T06:51:50"/>
        <d v="2021-07-16T16:29:17"/>
        <d v="2021-05-01T02:21:07"/>
        <d v="2021-05-03T23:30:14"/>
        <d v="2021-04-25T17:45:36"/>
        <d v="2021-09-03T21:43:41"/>
        <d v="2021-07-23T03:25:26"/>
        <d v="2021-05-02T03:27:50"/>
        <d v="2021-04-22T08:08:38"/>
        <d v="2021-04-19T03:12:29"/>
        <d v="2021-06-25T15:40:48"/>
        <d v="2021-06-04T08:50:53"/>
        <d v="2021-04-25T23:57:36"/>
        <d v="2021-07-14T13:22:05"/>
        <d v="2021-05-20T04:57:07"/>
        <d v="2021-04-16T02:10:05"/>
        <d v="2021-04-08T05:07:12"/>
        <d v="2021-05-12T08:28:19"/>
        <d v="2021-07-28T21:19:41"/>
        <d v="2021-07-27T15:48:58"/>
        <d v="2021-05-23T14:26:53"/>
        <d v="2021-05-20T01:16:19"/>
        <d v="2021-05-15T06:30:14"/>
        <d v="2021-07-17T14:49:26"/>
        <d v="2021-04-23T03:46:05"/>
        <d v="2021-06-15T06:54:43"/>
        <d v="2021-07-03T19:26:24"/>
        <d v="2021-08-05T22:39:50"/>
        <d v="2021-08-11T23:14:53"/>
        <d v="2021-04-13T00:03:50"/>
        <d v="2021-06-30T12:03:50"/>
        <d v="2021-08-22T05:24:00"/>
        <d v="2021-05-14T13:09:36"/>
        <d v="2021-05-04T02:52:19"/>
        <d v="2021-07-15T03:32:10"/>
        <d v="2021-04-22T17:47:31"/>
        <d v="2021-06-20T00:12:29"/>
        <d v="2021-04-20T05:08:10"/>
        <d v="2021-04-30T23:31:41"/>
        <d v="2021-05-11T22:24:58"/>
        <d v="2021-06-19T16:59:31"/>
        <d v="2021-06-15T05:12:29"/>
        <d v="2021-08-24T12:24:29"/>
        <d v="2021-04-14T21:18:14"/>
        <d v="2021-07-27T02:43:12"/>
        <d v="2021-07-16T23:44:10"/>
        <d v="2021-07-20T13:47:31"/>
        <d v="2021-06-10T23:08:38"/>
        <d v="2021-08-10T12:24:00"/>
        <d v="2021-06-14T08:37:26"/>
        <d v="2021-04-15T12:54:43"/>
        <d v="2021-06-10T07:55:12"/>
        <d v="2021-05-02T20:41:17"/>
        <d v="2021-08-01T22:35:02"/>
        <d v="2021-04-07T14:38:24"/>
        <d v="2021-06-07T19:22:34"/>
        <d v="2021-06-21T02:26:53"/>
        <d v="2021-08-18T21:11:02"/>
        <d v="2021-08-26T15:17:17"/>
        <d v="2021-05-17T22:17:46"/>
        <d v="2021-08-17T00:28:19"/>
        <d v="2021-07-07T14:20:10"/>
        <d v="2021-05-18T06:18:43"/>
        <d v="2021-05-03T11:05:46"/>
        <d v="2021-05-21T07:24:29"/>
        <d v="2021-08-14T10:35:02"/>
        <d v="2021-04-04T05:20:10"/>
        <d v="2021-04-20T21:49:55"/>
        <d v="2021-04-27T12:19:12"/>
        <d v="2021-04-14T17:12:00"/>
        <d v="2021-07-27T03:29:46"/>
        <d v="2021-04-21T08:09:36"/>
        <d v="2021-08-19T07:43:41"/>
        <d v="2021-05-03T05:20:38"/>
        <d v="2021-08-28T20:46:05"/>
        <d v="2021-06-06T00:25:26"/>
        <d v="2021-07-20T13:35:02"/>
        <d v="2021-06-18T10:24:00"/>
        <d v="2021-05-13T03:47:02"/>
        <d v="2021-06-27T17:53:46"/>
        <d v="2021-08-21T10:56:10"/>
        <d v="2021-06-26T13:04:48"/>
        <d v="2021-05-24T00:07:12"/>
        <d v="2021-06-19T04:28:48"/>
        <d v="2021-08-12T02:16:19"/>
        <d v="2021-04-11T14:29:17"/>
        <d v="2021-07-13T13:35:31"/>
        <d v="2021-09-02T00:35:02"/>
        <d v="2021-07-31T04:51:50"/>
        <d v="2021-06-06T15:44:10"/>
        <d v="2021-06-01T06:57:07"/>
        <d v="2021-06-23T13:05:17"/>
        <d v="2021-08-21T13:55:41"/>
        <d v="2021-07-09T20:19:12"/>
        <d v="2021-06-26T08:44:38"/>
        <d v="2021-07-12T14:41:46"/>
        <d v="2021-05-02T15:50:53"/>
        <d v="2021-09-02T12:42:14"/>
        <d v="2021-08-19T14:45:07"/>
        <d v="2021-04-08T19:10:05"/>
        <d v="2021-07-18T07:35:31"/>
        <d v="2021-06-25T19:54:43"/>
        <d v="2021-07-22T18:23:31"/>
        <d v="2021-08-09T11:24:29"/>
        <d v="2021-05-30T09:41:17"/>
        <d v="2021-04-14T20:15:50"/>
        <d v="2021-08-02T09:07:41"/>
        <d v="2021-06-19T11:48:29"/>
        <d v="2021-08-27T06:36:58"/>
        <d v="2021-04-15T02:59:02"/>
        <d v="2021-08-18T02:07:12"/>
        <d v="2021-06-14T04:53:17"/>
        <d v="2021-09-02T14:49:55"/>
        <d v="2021-06-07T13:30:43"/>
        <d v="2021-06-16T08:52:48"/>
        <d v="2021-08-30T05:24:29"/>
        <d v="2021-05-04T01:54:14"/>
        <d v="2021-08-11T14:15:50"/>
        <d v="2021-04-28T18:11:02"/>
        <d v="2021-04-13T08:57:07"/>
        <d v="2021-06-10T08:07:41"/>
        <d v="2021-04-20T01:17:17"/>
        <d v="2021-08-30T01:02:24"/>
        <d v="2021-08-16T00:59:31"/>
        <d v="2021-05-18T10:07:12"/>
        <d v="2021-06-22T03:08:10"/>
        <d v="2021-05-11T00:24:00"/>
        <d v="2021-06-20T18:49:26"/>
        <d v="2021-04-25T12:14:53"/>
        <d v="2021-05-16T01:29:17"/>
        <d v="2021-06-24T05:03:50"/>
        <d v="2021-08-19T04:36:00"/>
        <d v="2021-08-06T21:00:58"/>
        <d v="2021-07-15T08:41:46"/>
        <d v="2021-04-21T13:07:41"/>
        <d v="2021-07-10T03:38:24"/>
        <d v="2021-06-22T19:19:12"/>
        <d v="2021-04-25T17:48:29"/>
        <d v="2021-06-03T10:13:55"/>
        <d v="2021-07-15T18:12:58"/>
        <d v="2021-08-21T11:21:07"/>
        <d v="2021-06-14T17:54:14"/>
        <d v="2021-08-22T10:36:29"/>
        <d v="2021-06-26T06:50:53"/>
        <d v="2021-04-11T14:10:34"/>
        <d v="2021-06-29T16:51:50"/>
        <d v="2021-09-05T05:54:14"/>
        <d v="2021-05-27T11:09:36"/>
        <d v="2021-04-24T10:57:36"/>
        <d v="2021-06-26T20:56:10"/>
        <d v="2021-07-17T18:07:12"/>
        <d v="2021-04-17T18:01:26"/>
        <d v="2021-04-24T01:45:36"/>
        <d v="2021-05-09T01:18:43"/>
        <d v="2021-04-12T12:05:46"/>
        <d v="2021-04-12T07:26:24"/>
        <d v="2021-06-26T12:50:24"/>
        <d v="2021-04-17T17:38:24"/>
        <d v="2021-04-25T21:22:05"/>
        <d v="2021-08-28T16:17:17"/>
        <d v="2021-06-24T19:17:17"/>
        <d v="2021-07-30T08:35:31"/>
        <d v="2021-04-07T13:10:34"/>
        <d v="2021-08-14T04:04:48"/>
        <d v="2021-04-12T07:04:19"/>
        <d v="2021-06-09T03:54:43"/>
        <d v="2021-04-15T17:10:05"/>
        <d v="2021-07-24T05:32:38"/>
        <d v="2021-08-12T20:26:53"/>
        <d v="2021-07-03T06:45:07"/>
        <d v="2021-08-14T07:43:41"/>
        <d v="2021-06-21T04:34:34"/>
        <d v="2021-08-20T07:14:24"/>
        <d v="2021-04-26T23:28:19"/>
        <d v="2021-08-03T11:06:43"/>
        <d v="2021-08-12T05:38:53"/>
        <d v="2021-08-03T10:10:05"/>
        <d v="2021-05-30T06:40:19"/>
        <d v="2021-06-17T09:30:14"/>
        <d v="2021-08-16T15:01:55"/>
        <d v="2021-04-06T03:28:19"/>
        <d v="2021-05-26T23:23:02"/>
        <d v="2021-05-05T13:24:58"/>
        <d v="2021-05-07T21:45:07"/>
        <d v="2021-04-19T22:04:48"/>
        <d v="2021-07-07T02:52:19"/>
        <d v="2021-07-02T18:23:02"/>
        <d v="2021-05-24T07:07:41"/>
        <d v="2021-05-19T00:43:41"/>
        <d v="2021-07-13T00:54:43"/>
        <d v="2021-04-21T02:47:02"/>
        <d v="2021-07-25T10:41:17"/>
        <d v="2021-06-15T12:18:43"/>
        <d v="2021-04-08T02:48:58"/>
        <d v="2021-06-17T14:41:46"/>
        <d v="2021-06-01T23:28:48"/>
        <d v="2021-07-29T06:40:19"/>
        <d v="2021-04-02T09:34:34"/>
        <d v="2021-06-03T18:31:41"/>
        <d v="2021-04-11T08:19:41"/>
        <d v="2021-07-01T12:32:38"/>
        <d v="2021-04-18T03:29:17"/>
        <d v="2021-07-13T17:11:31"/>
        <d v="2021-06-19T15:48:00"/>
        <d v="2021-04-16T08:18:14"/>
        <d v="2021-04-20T05:56:38"/>
        <d v="2021-03-31T04:40:48"/>
        <d v="2021-05-29T17:47:31"/>
        <d v="2021-07-01T12:38:53"/>
        <d v="2021-07-24T17:07:12"/>
        <d v="2021-05-30T22:07:12"/>
        <d v="2021-07-02T10:08:38"/>
        <d v="2021-06-17T18:38:24"/>
        <d v="2021-07-23T12:36:29"/>
        <d v="2021-06-13T23:32:38"/>
        <d v="2021-08-17T10:41:46"/>
        <d v="2021-06-27T14:44:10"/>
        <d v="2021-05-28T11:12:00"/>
        <d v="2021-06-01T04:32:38"/>
        <d v="2021-06-30T12:08:10"/>
        <d v="2021-05-28T01:08:10"/>
        <d v="2021-08-13T03:12:00"/>
        <d v="2021-07-17T12:38:24"/>
        <d v="2021-05-21T20:08:38"/>
        <d v="2021-06-21T19:00:29"/>
        <d v="2021-08-14T00:00:58"/>
        <d v="2021-07-18T11:09:36"/>
        <d v="2021-06-03T16:54:14"/>
        <d v="2021-09-05T06:38:24"/>
        <d v="2021-06-18T11:47:02"/>
        <d v="2021-08-30T17:19:12"/>
        <d v="2021-07-07T03:30:43"/>
        <d v="2021-06-05T23:56:38"/>
        <d v="2021-08-24T10:54:43"/>
        <d v="2021-06-16T19:24:29"/>
        <d v="2021-05-05T10:29:17"/>
        <d v="2021-07-14T00:53:17"/>
        <d v="2021-06-15T01:36:00"/>
        <d v="2021-04-21T18:42:14"/>
        <d v="2021-05-29T17:09:36"/>
        <d v="2021-07-16T20:48:00"/>
        <d v="2021-05-29T17:47:02"/>
        <d v="2021-08-29T17:04:19"/>
        <d v="2021-06-15T19:17:46"/>
        <d v="2021-05-23T08:54:43"/>
        <d v="2021-07-08T14:59:02"/>
        <d v="2021-04-04T20:08:38"/>
        <d v="2021-07-13T02:57:07"/>
        <d v="2021-07-15T06:39:50"/>
        <d v="2021-06-17T16:39:50"/>
        <d v="2021-04-24T20:26:24"/>
        <d v="2021-06-23T09:17:17"/>
        <d v="2021-04-11T09:03:50"/>
        <d v="2021-06-14T15:33:36"/>
        <d v="2021-06-10T00:14:24"/>
        <d v="2021-07-27T11:19:41"/>
        <d v="2021-07-18T13:24:29"/>
        <d v="2021-06-23T19:12:58"/>
        <d v="2021-08-24T11:47:02"/>
        <d v="2021-04-23T04:30:14"/>
        <d v="2021-05-23T16:48:29"/>
        <d v="2021-05-23T23:00:00"/>
        <d v="2021-06-19T04:38:53"/>
        <d v="2021-07-27T05:33:07"/>
        <d v="2021-05-25T04:27:22"/>
        <d v="2021-05-31T18:42:14"/>
        <d v="2021-08-24T04:48:00"/>
        <d v="2021-07-14T16:00:29"/>
        <d v="2021-08-09T02:58:34"/>
        <d v="2021-09-01T07:10:34"/>
        <d v="2021-05-08T09:25:55"/>
        <d v="2021-08-31T19:35:02"/>
        <d v="2021-04-24T07:30:43"/>
        <d v="2021-07-10T08:34:34"/>
        <d v="2021-04-13T03:12:58"/>
        <d v="2021-06-22T01:20:38"/>
        <d v="2021-08-14T20:05:17"/>
        <d v="2021-08-12T00:23:31"/>
        <d v="2021-05-17T18:29:17"/>
        <d v="2021-07-31T18:27:50"/>
        <d v="2021-08-04T00:57:07"/>
        <d v="2021-05-20T08:21:36"/>
        <d v="2021-04-28T16:17:17"/>
        <d v="2021-04-07T13:58:34"/>
        <d v="2021-07-11T08:49:26"/>
        <d v="2021-06-02T14:46:05"/>
        <d v="2021-08-23T02:48:29"/>
        <d v="2021-05-14T07:49:26"/>
        <d v="2021-07-30T22:49:55"/>
        <d v="2021-06-26T23:55:41"/>
        <d v="2021-04-09T13:47:31"/>
        <d v="2021-07-16T02:24:29"/>
        <d v="2021-07-03T21:52:19"/>
        <d v="2021-08-20T17:39:50"/>
        <d v="2021-08-29T15:46:05"/>
        <d v="2021-05-02T05:46:05"/>
        <d v="2021-03-30T20:07:41"/>
        <d v="2021-07-03T12:17:17"/>
        <d v="2021-08-03T20:56:10"/>
        <d v="2021-06-02T00:34:34"/>
        <d v="2021-04-16T12:27:22"/>
        <d v="2021-05-02T21:34:05"/>
        <d v="2021-08-24T09:59:31"/>
        <d v="2021-04-03T14:24:00"/>
        <d v="2021-04-03T21:19:12"/>
        <d v="2021-07-23T01:19:12"/>
        <d v="2021-04-27T18:29:46"/>
        <d v="2021-08-18T19:29:46"/>
        <d v="2021-05-31T05:43:12"/>
        <d v="2021-08-12T21:40:48"/>
        <d v="2021-04-30T15:07:12"/>
        <d v="2021-07-29T06:44:10"/>
        <d v="2021-07-02T20:48:58"/>
        <d v="2021-05-09T12:29:46"/>
        <d v="2021-08-09T10:43:12"/>
        <d v="2021-06-21T10:22:34"/>
      </sharedItems>
      <fieldGroup par="4" base="3">
        <rangePr groupBy="days" startDate="2021-03-28T12:33:04" endDate="2021-09-06T06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3">
        <rangePr groupBy="months" startDate="2021-03-28T12:33:04" endDate="2021-09-06T06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  <cacheField name="Месяцы2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MAN" refreshedDate="44602.424268171293" createdVersion="7" refreshedVersion="7" minRefreshableVersion="3" recordCount="140568" xr:uid="{2C14E228-D8F1-4F9E-9EA6-1F8EC9686F18}">
  <cacheSource type="worksheet">
    <worksheetSource ref="A1:F140569" sheet="Просмотры"/>
  </cacheSource>
  <cacheFields count="5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